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32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F:\Excel for DA\Excel_Data_Analytics_Course-main\Project_1-Dashboard\"/>
    </mc:Choice>
  </mc:AlternateContent>
  <xr:revisionPtr revIDLastSave="0" documentId="13_ncr:1_{D10E02E4-1FF4-4867-9804-58DB1B1F08A1}" xr6:coauthVersionLast="47" xr6:coauthVersionMax="47" xr10:uidLastSave="{00000000-0000-0000-0000-000000000000}"/>
  <bookViews>
    <workbookView xWindow="11424" yWindow="0" windowWidth="11712" windowHeight="12336" firstSheet="3" activeTab="5" xr2:uid="{83AB562C-E0AF-4F9E-9DA3-FD809091E6F5}"/>
  </bookViews>
  <sheets>
    <sheet name="Data" sheetId="8" r:id="rId1"/>
    <sheet name="Salary_Dashboard" sheetId="22" r:id="rId2"/>
    <sheet name="Basic calculator" sheetId="32" r:id="rId3"/>
    <sheet name="Data Validation" sheetId="23" r:id="rId4"/>
    <sheet name="Jobs" sheetId="26" r:id="rId5"/>
    <sheet name="Country" sheetId="28" r:id="rId6"/>
    <sheet name="Type" sheetId="27" r:id="rId7"/>
    <sheet name="Platform" sheetId="31" r:id="rId8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B2" i="28" l="1" a="1"/>
  <c r="B2" i="28" s="1"/>
  <c r="F3" i="26" l="1"/>
  <c r="F4" i="26"/>
  <c r="F5" i="26"/>
  <c r="F6" i="26"/>
  <c r="F7" i="26"/>
  <c r="F8" i="26"/>
  <c r="F9" i="26"/>
  <c r="F10" i="26"/>
  <c r="F11" i="26"/>
  <c r="F2" i="26"/>
  <c r="D2" i="26" a="1"/>
  <c r="D2" i="26" s="1"/>
  <c r="B3" i="23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F2" i="27"/>
  <c r="G2" i="27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eetMetadata" Target="metadata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#N/A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Temp work</c:v>
                </c:pt>
                <c:pt idx="1">
                  <c:v>Internship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87500</c:v>
                </c:pt>
                <c:pt idx="1">
                  <c:v>97012.5</c:v>
                </c:pt>
                <c:pt idx="2">
                  <c:v>122500</c:v>
                </c:pt>
                <c:pt idx="3">
                  <c:v>128582.75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Temp work</c:v>
                </c:pt>
                <c:pt idx="1">
                  <c:v>Internship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13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3bbty4uuarBLmaAUZu8SCJWti9gUiqssuO00kc9+lGqE7cOp/Pup+3mrv9YvPJrrKraMXlrC7A
vli1gV7YYmj+/H7yP5P8r6/9v77GN+vyTZ/EafWvr/3Pb/26zv/100/VV/8mWVcnSfC1zKrs7/rk
a5b8lP39d/D15qdv5boLUu8nqhL+01d/XdY3/dv//i/8Ne8me599XddBln5qbsrh803VxHX1RNts
05uvWZPWU3cPf+nnt+/Gm/KvdRCu07dvbtI6qIcvQ37z89u9f/b2zU/yH3s08JsYtNXNN/Tl6gkz
mc5U0zBvf+LtmzhLvW2zcWIIg2qqRtXbH9kO/WGdoPvzSLolaP3tW3lTVW82/7vfd28K+01Bldl3
ONjZRPG7P2+n+NM+zv/9X9IHTFr6ssMKGaFDTTInFt6Q11sk/jkTqH6iqZRyYej3KO8wgZonwuCE
CHHXqtLt0HdMOEjNPP6bbhL0m68y6ovTl0f91+CmTtfJdvL/HHfCTjhlzOSbxa1ide/gTlRxQjVd
p5RJy/4ZlMxjft9RQv3+u4z7rx9eHvdVeROv02/Hw12jJ0LXiKlTdreisaB3cFeME0gjrpnb7TDx
5U7g3S34ZxA0D/99Rwn+++8y/KvFy8N/uf568y1Lg/Wb/7X84/Mvl/97C8Y/3wCcnOjEIJTq/E76
m3uMoOTEILpgQvB7ubTLhw9ZWftv7ul7iq55fjz6AxJfHrXL/Lm8eHn+LIP0uNtDZyeU64ahaxuB
v789qHZiUtUk2kZZyLvjGfTMc+O+o8SF++8y+svVy6NvZ1W9fvM5+Lp+avn9mFFkTvJHpUTVN7ti
f1sogp8QUyPUZObdvtC2Y9/Jp+fRNM+E3b4SH3abZFbYn1+eFV+aNKiCI/KBsRPBoZ5Vg+3JJfME
8ogw8GjzM/bxfwYh8+Dfd5SQv/8uw/7lFahnq4m9dXlM3Dk90YG5Kcz9hQ/Jw8VkEHF9H/DnkDCP
+ENPCfKHBhlz6xWYoudZ+e2YbhgjJ0TXDZWTff+L6ScmJzo1tM1Kx0bY1cCH6ZiHfdtPAn37WYb8
/JeXly4fbro3f96sj6tqFVhAE7SCQaXe/vZ1LTFgqjIO50tHwy7yzyRnHv69zhIP9tpkRnx4Bc7v
5U0ffM22aPxzI5SyE5MxzSRgwkwIQiEqBY9Mffq/7ah3evYwJfPwb/tJyG8/y6Bf/v7yq//PIPlr
/Vd3swXgn8OuEHHCNY2bmtjXrgg3GFwXnHBJ2DyHhnnAH3pKkD80yKD/+dvLg34JaTMc16KBYqUc
oG/EuRxxIPwESuDW+L/bC1t+bxb8Mwia58DDVCQOPDTIHLj84+U5cO0h8HBEixLSnkHWaGzHd9qJ
PDB6QqGHNVPb6FtpBxwmZx79bT8J++1nGfnrV2DhvGuq+rhGpXGiCUPF8oa1voM5ljzhqikE22Au
BXueQcg86PcdJdTvv8uwv/vyChZ8GtQ3395c1ev6ptpu/n8u7JkJFco0Q9WgQnfAV0zzRIXi5UTV
7gQOmLNr5lw/l555HkjdJU5IrTI/rq9enh8f11GAAMMRMy5Qr5OdY3DxkFLZ4YguTgSBkBJkExuV
tsNzCJrnxUNPiQ0PDTIHPr6C8NpHP4iDPA/SY+4HghgaN7iKKNudJgbKO0wgiHzySROYcnDtmdR8
hwO7U5GZsNv2iA9nL78TFlU9BaG34uGfyyRNnBgaZQhzbpTxvuuFYANjxFQNuo3CbYe+s4WeQc88
F+47Shy4/y6jv3gFSYBbpbWOj4m/AoQNKlQuAPPW2tzdBIyfwFAlBmN34X9JEj2LpHkW7HSVmLDT
IrPh3fXLb4IvTRndDNuF+M/3ABMniLLB4sdCv/3tyyGGgBtjlIltdh7xuF3t/OV//l8ZBcOTXuE8
Bx56Sgx4aJDx//IKQsxXcdZCIx9RCnFIIYR3NGbsix+CILNGhc6gA7ac2YX+OZTMQ//QU4L+oUGG
/uoV6OGrrEGy793f5VFTLQrFDjB1RiHn91QwhJMqDMKpyffX/HPp+A74e7OQGbDXKDPhz3cvL3+s
cj0G8RaQfy5/EFyDlp1+U1HJjvBXNCQhb9f9NgmP9t31f5iSeQZs+0nQbz/LoFufXx70L/46OG7Y
GeYnYUQgx0JnNa9Kbr0yDftiH/XnkDKP+0NPCfmHBhn7L6/A6rxqjppnQbBBExw/Vdtb7nDKuEkM
3TSQ87r97eN+kIx50DfdJMQ3X2W4r5yXX+qrFJUmN0cNeSoqkuWmjnTiw28PewKmqCo8YpOCKbsy
5lnUzCO/01VCf6dF5sDqFXDAuUmTdRltgfjnIl6bykV0HUGF2QzXpH6JgIslhTqfQcc88vcdJdzv
v8uoO6/BuMnXwRFjPLdVtSrqR7aO1X5WV2EnSLwwXSfkzraUowxXh8iZh37TTQJ+81WGffEKomtf
1kF31NgabMUdIwZhnO0+uosZHB5vHthtPwnZ7WcZ2i+vIHd1vs6PiSwKEXSNE00z5i0WNtVsIpIj
i/CDZMwDvukm4b35KsN9/vHlFeeyXKdfn/TDf6wEjQNvFISrJt3PllB4pYIZ/D4gIEUEDtMxD/i2
n4T49rMM+fIVmOVXZfDm/TqNjhgMQIpqyohztpXLUIo78kSoqIdlhmBUKkR4FinzwO90lbDfaZHh
f/8KVOaqXsdHjIRx6EQK9NWdWuMd6AlFgdSkLLdnICTJfpCaefQ33STkN19l1FdfXl7OnDUpiv2O
ibtxQgQxNCE2B4D25Q3CYJqqq6h03TRL8uYZ9Mwjf99Rwv7+u4z+2fXLo39a3twcU8pP4V8TxQhi
qmzaWe1IP5nCQGG+2GRlYT/uOkaH6ZgHfdtPwnz7WYb89BVI+Y84QFdnU4H3EUvOUPpEkdcQMFfu
DHBIkx34FV0/YTj2gxjNd5KwzyNqngl7M5I4sdcms+PjK2AHvOdjRt8pPWEQ+6quP5ww2WGEgVw5
IvCGYW7EvqR3D1Izz4FNNwn7zVcZ9dUrKPG2x5uv/jFx51ONH04vIPNxtwH2DR3EJ6cKBPivm9Ss
pG2fQc888vcdJezvv8vo26+g4PVzlqyPmvnmCMkIjSK5sXGm9nUu5Sc6BD9OZW3DB/vS/xn0zKN/
31FC//67jP7nV1D3/ec6+euYS1+ZYsBEmIROwfUdYUMn61+gEE0DO3a17WEK5uHe9pPQ3n6Wwf7z
8uUNnI840dd46yNmmFB5pgtKTGNCdQft6ZAnGmB1bgPDEurPIWUe94eeEvIPDTL2H1+BaX+F0/3H
XOgchZUaKvtuo7ubnMYOA6iK5Y4ab5N+J8F9kJx59LfTkLDffpaR//wKwpDvSm/a7+kRIwkKimeQ
9eAmtOhd3kNa/jradZTfaFsVCw28K3SeRdM8B3a6SkzYaZH58O4VGJebetAL3KrxLTviOX/kshHT
QdhmK2qkcDzOl+CGC5igG29AvmDh+XTNM0TuL3FFbpZZc2q9vGK4ui2NuMjKmyNuEgSVwRaKKpt5
KxQaGUxD0TiX/N9nUjPPjb3OEiv22mQ+XLyCLXLVBTWugTluOQKCzUKFPYRivzlvAM4y7ofROc5F
3IuyXVH1TJq+w43dCcnc2G2TuWGfvfyuuMzK7OsxAxPTOVAoBRw934oq2WhiCEygYnPDCVMymp5B
0Dwb7jtKLLj/LsN/+e7l4bdRM33EnIsC9A2dMJQCPgQ7dywmxSAnqNpBXI5JcYiDhMyDvukmQb75
KgNuv38FgJcZbo46ogaAJ8xwzQXn30krasg6okicyGlF+zAh34F821EGfftdhv3sFQh96yb2guaY
BpF6AmvH1PT5oD/iD/oUe76/cEqyTZ9Bzzz69x0l9O+/y+hbi1ew6LM4O24IAvVOkN9En2pu9uQL
PTFVgZM/SPze/mQx8wxK5oG373tKyD80yNDbryD2Y6/T9TGPf+qw9Kd7LfStpU/3GWAi667CY0Nw
7o4BaN+1dA7T8x34N/OQwd98fgT9K9CtZ7gE8M0F/rNF4J9XoiHYj0NVRFBcN3j7I3voT3WAOHKF
raFp20HvynbuaXlzNbmpdxyZo2cefam7xASpVebF2StItX8IvJujnsVFTA4MYBpuHLn7AfAdQYTQ
HH4GTJ1NM8qqdrfBM+iZ58R9R4kH999l9D+cvrz8v0I4Yp3D892CMLfyfqy6B3akpuPs272Vj6z6
Dv6w/uGQIQXADGknPIuWeex3ukro77TI+F+9AvxxCVy3PmLFg4brvWDkQwZttKwkhlDkgwNXuinF
HA6TMY/7tp8E+vazjPiHV6B2r6MS5bBHXO9IN+JyUyQB5u1N+F0U0oYRXPNy+5OgfwY989jfd5TA
v/8uo3/9CjTv+6D2m+MmHFEDzqYbHgXfSPR9wxM38MiC5llEzIO+01WCfadFBv79K0jAfMyOG1bD
NaeUQIjz7e1d+9YmSqtg6SMHvLGG5CLww+TM47/tJ4G//Swj//EVxBVOb0qk2I8p43GAyiSooZrM
yemHONmegj1hULCqsfVwoQJ2DZxn0DOP/X1HCfz77zL6zuLlDZzrk6uTN78GpRekb1bVtAeqLRxH
MHXECaMGahn0bcxyjxPKlAeDJ0wQbLjjlFRgeH31A6TNM2XmT0jsmfkXMqN+Xb08o1ZVub45Zm5e
xV0jlOOO6we9u7NLkMKEDcqNbcmtKoWBDpMzz49tP4kJ288y8qtXIKDeN/1N8lfWlEd0h6caLAMl
EKg3v1v5sHp20NchwZCSIducjKwenkfSPAd2+0pc2G2SOfH++uX3wIeb2r/Lfx1RSE2amk+nbcm+
nkD4GbeP4ALC7XkASU88k5h5Jux1lriw1yaz4cMr2BBX3c23myOemINTpk+nWqi2KYnb3wxTzRaF
RyyMbQ5yq6HuIkSHyZnnwbafBP/2s4z81WvQ1nc3cr0r13+9WSRBedyLwlB7iJgP5Yb5APSOUJoq
KUyTC7KtTJQ9tR8kbp4rm4IIaYoSj+b/kcyxd6+AY/aQl80RpdVUWiSm4JG+iVJDL+/wCLdmE66h
cn1bWSQJrcPkzHNl20/iw/azjLz9x8sri89NddSz7DBWdVwJg9sKZ90KE6/lcI2pOMl+FziV0geH
yZlHfttPQn77WUb+82tQ089/GuLHQqf/ebICT0ndLpP5V6Zmm+T3ix4uefp+LuXH2PKfi6zu3/l6
FgekrNOx2PCfFFv26N21Z/FjJgJwLJ7gsNl/IiCbN/CeepTt/pk6Z12vF7fv2+28y/Z065bHUtcn
UsWbptW3n9/iJNTt3fMovBB4hw3VF4hB3b+iN/3JveDg//zfKUQmR8q++4du1lX981uc6MRRK4E3
3HSKYBcSf2/fdDdTC8LAt8cMcUkLPBxu6jDX0kl7/vxWn0r0cR4FF9+jjJ+gFPbtm2oqxP35Lfwl
vMs3meFTGpfD6rh/ehCB3sHL0nvANv//m7RJPmZBWlf4w2/f5Hf/6pZsVdUEDiNxTUXmC8YLwzj5
1/VnJD7xj8n/4WVUkKANRodmvWnVTdOdVbV+XoRla7lc75c7eD1zuOk6YkTGAQdG3h+u1gs8M2L6
oxOaxF/kmaBWW8e1VaqJu6hCalhPjwdsH01PmMi34kEl3PzNgfDu9KIKrw8UWqw6hoL/dB2pL7Uh
bj6qcT84Q1XFieVmQ70y/dhbmnQkZ0+Pj3T5o/GnY77cAAUGSv6l8ZMmICJPVEf3c31VqIVip6EW
3+Ve7945nEFVezwKxbrScHs87thGfZc0SunlhLYETMy71AlplS2bVM/tRA2GOy/pu0PNAEpRMI+r
WadyGkQP94cq8yoULB9GJ+KiPqtNZVwkWmFaYsjiMxL4xIZ3qS3qThkd5nbZgZmSuamibBwnRxFX
VnG30f74oTn6TVKqWEBJbi50Pyntoqm9hRkK5WOPzWUPY7TM89J0UGKcWHobaiukfNOzKlPiX7D2
gjMqmthRXFdZPc1sOuEsbSbIEIIDZhzCBO+rScRVWhzSYARxQVXehHpMPuuAi1lRA0Fg+VpSnhZl
E4aWWuThZcL90Z3WX1NYqVL4V73escaOIh5dj13mh7bXtmrgxJqIO6vTh/5D4DbGVzVPAsMqErP9
/PQEps3+iH6cCYL7COpVY1rNO8KgD0Sd5q47OgrxK6srjPzUa6rabt3WDiqjdIrAcJ2yoP350wPP
SCEEPBmu3ZxinrhwYH/gjAepOxhsdNzcaJZGPYyruqGN0zXl32pbXT092sSGvWlORWAoPsVLXibX
TS5NU+0Q+EvjnjuDSsWy7bTfcqLdDFFsXoSdkdt+odb200M+kgO3Q071Tai85Fi4+xOklfDBrpE7
reoWC7MrqmVJqXFXEfDdzfkIRoxyK+rwhpOhMnn9jW7O9dJ3udPXtWvlVZVcmonILSMvR3scjeaA
MJgfz0QeAYBOSbf9WSmkqcK2DDWnzdzuY5fGxWXLXd8xo9JzREqqL0+jSKbdLXMOUXNc1IJ4IVen
x6h2F2gSNT0vdAwYJNFgxXka2WXiBQ7hInDqIfqjar3+otGL+iqBaDhL0ootFC2NDoj1eUJwgbLB
DNzhYExJxl1CNL1Lhl4o3NFGZTxrwqq49GKDLbrYDayE5Mm50ij10qvizBq1vliVUZcumhbq9QAk
szzAqQDsGuxYw5QEop6yYojwpqZDlaa2I+HafZwNlprSwdbj0F+wjqenhghSyzVi98JE4MQuo4Ge
tl2hOr7BPrCiKC9M3WMOYoP1AZ493myE44z/VPw3HXyeXpzZRUrP89wvkkhz8iLJLT1Q3dOM1wvB
Y26ZgZpbUU2906dBmRnThEGHgXFmAqVUkj5sCp7qCm6CdJom/qzr8fjJY27yOc71P7I6KAOriIV/
YJ6PFCOObKO+FFc643QxU2UdzPXAc3HURnWyqCgu2kpVLOjRwMkgUb+ofv81U7A+TFG4S49nyQH5
QuaGxyk2A0YVTjCgqF6CmWb+kFYCDFUr46zOC/pFNKZuh0arrvqEc6eKWbMMYoUsAhGZjkuzxKlD
np0OqllZYKG20PqKLps80Z2ygzqPsrxZ6CatLTPvEudpHs0SbHAElHF3GNaVtIOGIcuDuB1VJ8RN
qVbSKeWHMaupQ9o2d6IsWBWesJMqvoHBGN1Van5XTj7Sc+AVLv1EqTusCNwGIu0ZIzAD0lXgVV1X
zYfILX0b9mB5nleKZ3nEi5YeNOGXXsvZgVk/Ml+kkSU2VfnQ0LrQsTK7MloIBiOtSdtwoaTD+ml8
5/aApuKlXeg3GJ+GJCqLTEtIMTaq06tZvSjKnDh+b4iFR4h/qlEanLt05AeW4RxTdweVmGpCs9ap
gUEDwZJTwnPjLHXTr6PKP+q5wS0RDYXTe61xMfr5j9oQgBaWNlYLma5QIPKmb4wqjFxs+ixnzCkg
097j0Ge6ilLeLlM10A4sojlWargcCXYEXg3CPSX7O26oOj0uqKE6PEkN24jc6NSN9L8M9DngxMxo
G0wNNhnq01WqIQS9P5Si8DErUWrkpElSO0HktU6atgUcGJ6cmsPY2IWeGae9aFOnVzR/EZqNsUhV
nx7AmHCMtK+AQYlhgBj4oKo2PeizK801riZZ6lPVKUVVWqzNNbsNDGGnaRQvjCwXvyhNm9t10vDF
mKquZQ5FagdD5f/Cokxdclr35xn85dXTq51MG0cmDA4B8lcUB0txc/s+Yf7Q8CA0GXFazass36er
UuSf6DBSq3TH0QqGpFv5NNAcQ3NdeyiLcmGWEIEpYd0Pm0XYdrAM4J3AqIVptE8Li8sy0bOGOB6N
XbsxwmDpjl5p6VpbWyTXw+unJz+31XfHk8RZiH1cFFVLnKAsQpvGIbG8NOdOrufBWTgoxqdyHOoD
tubcVgfMyAhObyii3Gp/knrT+obREuIkoQ4fjLfiTE+GS6U2M0tT42CRal1sNWWjLEhRR6dPT5k8
NntQU4oDwhxH9pB1EdNC3XFVRDDCiUMVu4N4iL6i8EnfE1XRl7wTiaW4sb/Q4ra308n78oyuPK+Z
23/APxvtODE7J2d5vmzzWF/pFc/tFP7YAVk4RyFgwTsa06NiiNTsU0gNXa/iiGHTkki7ac1YtWMj
ru2izbrlUAr9wKp7vArgPCEDBZUGtwbz2h8vU3TWwiwmTpeIFkFo067T0Bp4wVZBwhqrzLW7G3d+
QI1SiCNcqY1zkTA8ZNOugwk2RLpBnN73XTuu1dxWy7RfuWWSWbQgl6ae2nFFvF+fZv5jIYRxEVIB
qKiSQUH3/ky5S/VizFziaAMNPnummtktluiBJfZ4gWMUXMXDGV4iwMkVmX+Fkmvc1YjT4NqYjyLX
DdtkTWT7Ma9XbjToVpH5yVmuud9EL8QB7fJ49UyjT5YRh6uKd9j359i0YdJlKrA1Fd+Ela5Rx4+E
dx2nsEm8IlQO6JjHJhEiSHjqFLEymOu4mmV/PLcaXM+NK+pwM0mhPX3T0sY0hzORhE6gJd6iTk1m
jx3tDuyTOW5OhVA4DIrbAAw5JMhcWiahj5HVlHeXnk6EU0Vxc2CUx9p68lEhEFCJjmmyqX1HXjQa
80SVNtQx4Q4tiJYZi6EYmlUYi9F5ennODoX7cnG34rR+qLRwWNgFLi0wIT8PB4ckeXvaj2rtNNmP
h1MROJ4iCqgmhikLFPdnVXlt4/N4oAgrjOOyi6O//Nb1nECvEYIbWu/fAREhE/j6FKb79Db3Loij
7o51q6XUKcIqtKsCri81Q8+mEf7zNIgzNg9VIVNwU5DAykDodn8squSFmdQZdapObZxW5ML2oK+X
St2NdhH15kIzQsMJeer+pnSUOXnSZzYpS+0AJXNyQEdqH+SI6ayCpM3pWEQl01rq9GkTLTs3axdQ
Hp1D1HI9dEnvjHjD5+OgFd2y9hU1ObAx51aTScDe20gVwoT7OKRhYgaFaxLHNdsejlg1OkMbpI4o
sDGfxnxOg+DWYVyEhcuwJkN6fygxRD0JXMjVZgiCFVN7d5HEbmMnTfpJi5QWrkTgH5jenNwxp0gc
PGZcfTYlR3aXVKCTKEXEapLlg7dQMiU/p9RvTzPGy09ITrQWEgXqqV4IcWDkOQkLoQP/CPUymLNk
NRU+a7iWh9QJc2raKAAdFklHUqfxM3/ReumhFT3LSJSQoKwTXi8Ovu/PtKv7kHcK0GVuFS5Y0mjL
QEv9JTGwyJ9mJJvh5G3dIuxxwMplacdclXZaGmDzVEp/mdfFqlaVwGJlYDpJ4ZeWQvJlPKQrMybm
5ZCr5vuSimtV5Mqy0tTMgncjPulexy0fWsjyia7Yo5Yv2diHZx3M2lM1znSnZcG16nrsTNV8ck2V
0b8I8jpaarVHrVQV3ambhZ5VxSZyBRXCUsowdKsg9I1VQsfyQuvEaA9GLSyPkWb5NAq34c59n2C6
TQMSH3XMKGuTdWgUJGru+RQ+QcWU94k5NPZIohHBQ71Y9WFfOuZY1cucKXzpukxbtpUXL8MwilcI
6BVWWLDmNK7z0m7LNr0oBr9Z+EWrH6BzZmHskSltgbZNaTT22AJ+l0SOntPqE+IwGYbyxsXTkMys
eQyFN8cYMIGHIskyN6ZllOfwkjqEqs5FPH4pozL6tUbybOGLcQx+fI8hKImT7bhtDJtbjteqhte6
6mRDZQkRnxK1q88q19SWZe7R03Gk5YGFPwslvP/pFU0oeXl+ipcKs9YV4lQl8S7DIc5tvINqLNpq
6A8MJebGQkoRZ9dgdON1W7q/n6vKLQFYh1BOMiStPRS+/9nL8zS0s8gPPka9YXw0a/VzF/Wto0VR
cMZcxfwQxEX+e056yy/oTdhU5LLszSq2cj/0349tVldWwUrtnI2hMBy39it2nue9aStu5iMwltcL
M1JLR+nNurM7g/SNNSY9sjSum3ea3etuS61aScfULorc+FWtewqN6bvauasUvWETJRGjRceq+9ib
QXluxmkyIlHGmqvCQLDEQtTU+OBR5GuW6Rj7v8QxjVUr9qi+1mLWw6nQGGmdTsvi4pQYaaotfYM2
noWbDxphaYOXRJZmRPUfphtHf4cxKQfLyLQitgoemL9xivCaY6T68HtCk7a1kE0rl7nWZNQWSk1/
S3BuIV6anVY2kJZ5xexACes/u7AortRBI8uuoOhWkZh/yFMj/8McAvK5bmBmWd3oLhAGGtVFSvoh
tWud1b2deH71zdOaILYGmNypk6hDX1lGm1W/CUOBoSvKqr1+erfNSWFY7tNTlgjQ4yqT/RUyMuQN
mqJCmDHk5VmU6r8XcRMsWFMQR+hRarXITx/YcY9zkFNaHWdqoE1RVQ0DdH/QhNZ1kRNXdaIxaDy7
avs6snJBTWi2jpDfI/gw3E4oQypa6ePwg88YGIPLuoLfmVEGSDQOSsCdsS8jixpG9YfPNfNTPvpB
brlQCX8VSmVc93nAvzVsKPUD5tbctuKIyhJIbJQ5iAnUHUNdC1OlEhygqWkzrlhpGhar/GFRI41w
YAvPDgUzR6D+nE9HgqWhisIVtK0RMWwgDdNcrU79tMl+H0cssaeXwuO8NdiiEXjoHKIQJaSSP0d9
TKfJW9WpzMhwmFlrF2ri07PcM99XmdH8UidJaueqKJbm4JFFyQbT5ohang9CSW0viLtFQL1+gZRH
/fvTxM2tUyTUcRO8OqWzZBNzFFVPsR1Ux/WSzBmiMrbhQ+l2VtelFbpR974NjQNsvv2jknJG0QsK
ThA6RepQXqddw2lvtBVxUhYhId43abMsI73vrCQO9czKWRhda8JrfIsnvXfdhqL/dRgS96orYg1x
tGqIf9WRHP437EL4bEgKILQBq19ODmgCAidNegS2FMNYGsHwZ5U33O6FGizNSqOnPww+6hkEwij4
H8SxpP0KyIg7JCNwqFS+iI2+sA1P9Wzd9fWPUWQEFk2x/J8edGblY2KIKGNBwsOSOV6Ooi1SoyZO
XgQegrJZZY94KApJd14cGGomMotzrrjuGAUqU5DSkDa0YRRZOwaYIKpfYscbvHzhCigIo6uJxRTq
OkZWuciJj3ClEnHRd2q6VIoh/NOosv7Asptx5mAWwPZBDnkCXUI7rDqzdLUYtlZqFtiLim+1iT+e
4xHqwQrVLr1oRVjYut8FTq6Fh8oAZuwv8NqENtDh8EAe7EucsTdjN8wQy1GSgpzmanjJy/6UKsI/
j71wsJ7m8pwPPZ2puTXAJhZIlqWZlEwVA8IDfeXmDtJO1IrysTgN1KSyI59jjgiJWEbNLAVefVoQ
7iC65h2Qsxyzkrb6tJGwtlFAT3DUZ3/WVMsTjyMS73jTHgq6mFpB19Kzp2c7w1ocjEBIjCNBYeA9
v/1RdCNuSRV31NFinXzKBjo4uTc0VtzW/VITNHUitS1XKQ+8VVN08YFJzg0/XSCHdDO0LqTw/vBI
uPhxO1TMGVsEmNyxH51UzRCgcJNoydtYczK18ZZ56etLEo/VgeHnFAwDjw0DsS34fPLS8uPIUIMG
UafAHXUrLmL9olFb0xkESZZ1K4azKdqN0FovFiLu4yXCJ7HduHDUwk73F1keRw4LtM8i7/IDxE3Q
ywsAyaup1BKhIzy4u49NMFW+ZB6jzmDkreOPlHwswccVq5CeiVjcWsM4HvK35wbFS2tIziEEj9CY
pN37hqKmSPex6oZFU5bRB9ak4zIwWHAWN6NxMdSHkmMTi+VpcugMNnk75FHEP+Sm3/Y5RjQ7ZqIO
Lg2XVO0zBOTL4r1v+GxK0zUWZX5yOg5Ka7Wh2X+JzHIdm2FnKVp+yB+akTcM6UncAy3wygufXpTa
NabiJNWbrMipw/qgvFIMvTlV2vy6ykv9lCZxeUDgzKgVAI5YOYrH4IAZUkgl8hA+YnHKnIBoySLM
NTgbDcwa3WzEAUE+x12YVAbCchDncPj2Z5aHtRbXRcGcvuORrQ5jZ5VNmVlRpvwSqXGOEo+8PTDm
bQpZZrDOoTmnYz5Iw05w79qm2OSxZ8bMQeq3vgi0HIkHvw7trichonL+aGVdpdlhqSDam4z1Kvf1
9IAlOTtxFC9Ai0zxsls5sEND4GlVlaqgYTTTAsImiy11NK5T1SytkoSKnYfZX09L1tkhERDA5Zew
luFb7087JEHW97yHZB39+kNKuhjWSYmqEE9kjsm1wbfqzvy3JBo8AFQFwoPCYdxJrezMNCt5UEbE
xeKNmLsq4iiH64QqjdLM8nNRBMSK2kwsUHwb+5Zbh2I5ovjN8uq0dPQhNRdqyPVFx4zCxv2eh4Kl
c1sLRiIiwyhEw1XeEih1PMJLSXzm8IFEC71kXwOReY6pBcoFD3vzkHCZZiuvPdRxqAKOJIq+5fIG
VHhUfIzoLRPEikTw6fWQREtXZPmpy/KbQI/688hLvF/yKKtWbgIZlLcivUx7rbNM17Ng83Wrp5fG
3I5HIhNXCCOvgkynhIKWd00KnxbuIi+/jS5NT1HyNji1wdJ/Q4dAuaJkA7pdw8bfXw2eWQVBgBI7
p1A8473B4whB2tE4rXmfOEWtqRceCw6V68ytfIFadfAYaRYU2+8PGo7FGHi85o7C024x9N7pWJfR
EklJigqI7AvVxJcfB3R3xAnwnUXPM+b5boER9djsrYAEpTUVUzgJ0asDlvkc7wQq/5FgNDDD6ZaB
3aF60sZhWoaoE/CM2O4KTuymKjwrqoLxgGIgM2F+6H5sZRTJ0elEw/5YAfM9jZQdQyBMZX/qXhuc
oaL0ogm9xjbzBiIUaY6FDyfvtDRiavcINL9P00FdCq2psaHiETXTSr7Ko6RcpCOJnbRFHHvI/ANC
fs6OMxE8gYsAKwq3w+9TGnqVF0VVzRyhDAay2N46bUh57pdlYbttFJ032thaJPPJAiV09MDoszhx
1I+jcACskY9jpBlPGy/zOEzloV3GNaR7U6nt576p8lNU5auXahJ+0UU//BsbGZViOkrOYKahtH9/
2n6H2JjmxhjY1xB9UIV3YfRK59Q5qQ8MdZsAlUWZKbCXkUXEePLC80WM4wo9FnXGwuoDyZsGheXV
uDAV8pcv0uKy983wXE2NNasaDUaTNtjaaPan8UhREtgs1ExRT12heU4tWLzMEb4kcalaOpx0lPbE
3YUHbXHq6YlqZb7b2YpS8AO7Z040IGoBVxJHEaCk6D5gQ6nEoxe2fEpb90u/TFBpm/LivDCK0m68
qoVVUJJD+2hafRJ0eC4LSmeKj6HSQ1qdTBmaKK06QFc0wUWE1I+VuKi76I0scMpaHRwW81+bRPdO
s6yOL9osIweW6IzYgMTgU84MVu6jJLCPdJUbGZBQudJVC4Kq3l9yYfwR9Mn/p+5LmiTFwSx/kXpA
AgRmY3MAd3yJ8Fhzv2CRGwKxikVIv74fWdXdGZ5e4VZ9mzqUWVpGhkBo+fQ2FX+lV/yjvuTS+fVV
U2fLr+9BMO1k6GO4OOQBQhKW8KwN49nXsCkNkX0IPElu28B4SdE5466po+xYFzm7UnRdWBTApOFU
CZELiqDzwnYZXRDQ0J5txj4KP1fh9D73CpIGsh13fFqmxKkNiL2AEMi9GLm296+r4x9fHVMTnilI
begaif37Si3FxLVT43DOXZXvIaLoEk1Hf9Ng34/9ebYpQ4G21UAYDxVjKumQuJRMAKCvqFIuLE8A
SqFmAnQC5vScM40EN4vK8SBulzV7GeXeocj8zwIwQ1wuttxCcU5iXlT1lQ9wadAhjAUmNeCn4NPP
RkJfLI6aCZanCtxBHFIiD6WIsGspJq80tf6q887GzS3rEQaXBGKWve7sRlcGVAvGd9lGIoZDxNnS
Qf8vsGfv91bW8vK3fX7IuWk0Vd5GORkWKV9gvfXnLl56Qq+st5egVjB+DpK4oBbBO50tVTzM+BBq
FGmmMeNLANgpQX0p48GPnMMwS6yPrtscnJw1u5AZqAwIsNZigkRyGCuxCydZXlvILg1pHJMj/svw
g6PM6/cXixr6Zd1v8LwB9EaQ3wnWAZ+gqk9pUKtvRWa8eLSNPem2aw9CDWJX6pFu3y641o7+43Oj
rIaHBUpy8POvH6RkehKkhRnIbUYQHLzmG8UyuwUIWxwIQ2X0dnuXv8bKbwCYw5LhnL15x/zM7xdY
gTrnwWMwdvnN8iUn2t9NpgxxeLTNqauzaFfONkhh2SAHrUSUFssgPwilxRUh58UOgLoftCm+B4R8
rzvAN3D6qRZzWpSdBpXYlyc2dUEiUG5g95T+ldXsYntQRIKXx1KCEut1e13R+pVtB8wvOxVJlAV2
N1R9v+kH3qa+4FN1ZaytXtk/PjFumsTnXRH2PxB97tlcE1dBN+dZf+vAu5N0xpCkotnjDCPsJmiB
A0dyjDatQUlXTbWbNFNR39hGNCd/7LpD0/T1bejBqRdWnkll35CNBpIczx5t9lr4Jqa5ZonxqnbX
+7VImoWFqSC8v6/g+UtF0VAIPvg1bO3SykihmwG9+Ou+zLOKgJi57YZ2ZhuH5fmxrhq9geNVJbzo
r1UfF/sxhI9nlaFDgXnWlPXCppw8yzZ1WxcbCjR7Q4UIdj0grE1XjUCypTAHNdlx8/akuTRmQJBg
10JoGtSJZy3D0BSFyhMetJh82E1dOzzkAWnjiZYZTgiOc2VOXHpTYCwIyl7nBdjU12OUdY71BYTB
cO9MSzzOim0VEbcQs4yHwdPyblJMxK1r1F9XiP5jyXPxRX9r+KwMl3PAC+r1mIwDNwktliCmbQ4t
Zpe5cVuwYP92x14qbCAXZkDs1hPHOaIl/BJclwPBBCS18mfoN+GxNChgQ2v0e3CT8lRj4CZFz/NU
l9E1ru2CjBtHHewDHu6hRiTnL5HFb9tg6ZYYUaanwA9ouQ/m5jtberNFGNiw61dhdsdDHWemrKHQ
WmgajiAPYDV2bgcaKFDVvDzpvmN3To7z8exz9/ntDrpYg0LevP6HrADwNq+HgjuQ3uVoFewIgYdu
sZW3bWv6vbDMpFp1dgMVRPixymWQMgIYN+BBde9kQl3ZqC5NdMBhOGtw+Lywnb9+kFr4yuQRNF3L
MnjvMxyE4bAAIhdDof/+7Ze+NCp+b+psT/Tl6I6LDzOW5+IMPEKjl9REeofQZvkxmIJgN83eZzs6
TlqYBVze283/OuWe78k43eBNkVoML9LZ9CvmEjeYiBYyJZnTjaam3k7agfPY89vDBBfHUx7S4ZZ2
dpUql2aXO404dKGVydJk/hPK8u81LZ8jnM2OUC76G99d+CdUdSY2DfHvwOGYF1IF0HCXQZbUHhti
quV4Kybrfnaayt26zVChBOTYn33Z7pZo7nY9zZvbDARiiuiAMO2bmt36KBSO/kT7dKrotKVuoK9V
DJdWI4jd8dGhtffA7rz+8jwn1ieAZ+GNYzqG78jfhAJESu1OxbPFnnYzZFruotpnj3IMYX8BSPI+
DOX03NkOtjYc4mMmAh13Y7PEEMrOm1CFH9bzwu7tT3cJ6MF448CKAYrinHBWTRClSC3xVxtbThEM
niLcQB02b4uRBzGUQOShBbB1EE2ok3Gg475evCzV3kj3PSxNL5nn9/FQR3nq+PMEnnDgidaqupsL
2VxZ/Og6Zc7H2e8Pu57xf1t9MMi8xp0gycR2Pj0KAScxnIF8M+g8S3B3Ebudu4kfaW36E6qxLkW3
6xtbjEFSMM/et7yct+Dd2pj1nG+mbrIfeh3Q+3zqmh0LysaNi9L8sDKgW3/m1xinS0sCVOYoXSMs
CDiSvX5+yI60S+vQ3YwZHt3UQu2gYpY7gFvqyo54Ae7wUKUj8QEqER9Z4q+b8r1iDqcZ9KKppUxd
KFNiUk71XQe6IeZQb2wMDMh/3XP7j7vhxfeDg2q9oC5ckcPXjS5OiEPvBPrK59WUstmvP2jNX1wI
0q5ADZdbgkQUWxFUAeutg7+PBLfmOIYRtKSUHg+Q1B4ht6YPkrNrpcyllnAJAZCE1cAOHcLrlgAy
93ADY8fTY9UdaN20Wzu72ZZyTa4sHBebwsa+3lyGdeNcuW57IH2Q6uGbeS0EfkFfpXxA5YZJ2V8p
6i8Mj9WNgxM6CKL1JrXXb1UbHwBpBq5GDfl4GHOW73y3VQlEt3CVSzDNhlzlAC+837ooMtwjj/IB
UszXjUbekIdNF9FNoMNo2+VeBcWUv8ReFV1DhS8tFTgfgfSDeBYm+3O78oAskygzoHvmSDU7E0DA
WUC3snWEE5xIwdR2ges8JUTpL6VoesgMSYMtpgVqHOWQSSLrY4O38FPbk/AWQsTwUUE+Dd01a390
dMxvbJU1O1Ba+a4Yui9X1uULHwjyDge7BJhpaELOPpDb0eIv5QlcRe2+gIsh7siQ36pK5cc561DK
T2UT86Eq014aswsWR94iHIgnRsNI5+hy3KhasxODvWuLWk5t86q6BotcAF8QjgH8G0TPuqqdbR+A
+9zVxAvhuoH42eOLOpbCyf79bH/Vytm6H85FqZ0WE2NqBTkKUZWJB+RqLwW5Zt+4xBkDUffWPIK1
zXMWs9J14Y8AkSEE8WEu53LeqXZ6oCB0dnB9TzEUIc4tyvDyKWpYd4Dit74yOS/MEyA/6/1LcLJB
HnLWqc5kcF+xQbzDolSBdy7Ko/XGb0SrYff2MLvcEo5poJTW4IWzjnVHBnXNqm8Sbd4+t4zrnZoE
4H2GwuVXU//n1ebwV5LVt7YzqsjFePbH/3ff/WieR/Xjx3h66f7v+k//+0f/ihv77z/iX/79m9dQ
r1d/+CNv7B8SxZ5+DL/lL/6v4sZ+LRv/HC92eqmK/wo3XtO5fv34XyFi3n9AVAHzGowMkNHDfgU8
7a8QMeKuCdYrDAmdB4PmYrU5/J0iRv010hdk1pregIivFa/9O0XMdRAVC1/EeqKGMAx7+r9JEYN3
AGvt/5RSuFEBDi2sKw72AOiv/lD6hy4Z80kOqTcsjr9vSwzoTQW/0PiJaTyZiguiwmZb1JENkyJa
XL0hMkdSRhSRKdr5Qd/NT2zpKD/V5chLoJHZOP+ESL4dbrjO5m1U827CJQZUDgdaTqxJ8z6oloMX
5p2IXeuIDBryqpk+cEmGfqUQtbvvLbCtDUTyIvrU86LNIBUwRaOfw9715fdQLwEoT7ZwEYDJqevh
eylkcV+zQXUYxZUuvsOMAY2HCpSKDqXxtHcvkCGytUK6TTJBZMAfC2EXES9Qy5ebAVYYJH5wKA13
Ew6tm8KQd9BHfGsjfZp5Vm+Yko+ZR24VCOssYaQquxiA+xju6ml0qUicceyGU9hG4QfHUV+mqHPz
A+pk5iQ0kCK2Dn/vFeKj14/R0fbR0Gw7f7Ho0tKG9W7KptAktmOzu21yPsREwGH6wYPMUsUZI4uX
Vl2HHUdHsj8iGkYMHzxSErsLBgElaLHM+oOVylZ5jDdQyFBYWnaPAJPsFgAMH9JWkuVQtSRv4wZh
NwccxqsBuUnKfTcMXrQkQszI5gmnLMwOtiVRm2Tgl59Y7bVR4hZLG5YJONTlK1S9xZK2WbY4u8V4
LH+wpM9YAp3N8JUObnbHstLCwa6tyGtYAKsqRvYP/Uz7ybzIIVSPugg8HC3ECXjcKnBjJIyLsA+e
IjK/t81ID3AHsB8wIgu7K4XVQxl3SyBE2iyI8/rmLZOfJ54YZLnzPbNMp65cSrjIx2j+VIAp7mLH
DPVOikpVX8oCAMUu691s3JSj6rytGXWfPYm6DO9BFDklwzktl/xHMUFo+kNaHizP0oy9Phg1ROqu
Wmqk88SQ4zGaJ44rx3rcMctZz+J2cK1ke0ChZWdjTkvpHDpnKei3gGe8zxNisBNvnWmsxcdu9C3/
zB3jFA+18rPpR0HgkwjikAllY5iW2mbeDWGUtW0Qj33otRtasfw0WZpxlToKk3JrGng4t5CMDO3X
KNNTfvDnpefP3TKq4j3Lh8HROMXAtyLiEMCtjkfaj8PD4ERFdTeGMLX3SJ1xKnefuSp0tyBxfBb7
xeRGs5swXuYhgU6K1Zwegla3N7IMwp30Z5xW9NDchTB6Jv3ATsKfbYOstNI8jzbnXzrZ5zdZ6dI0
BzfyBQaKIQGoLr/WGiRF0cMPHY/O1CWutTrBk0WplaLZEynrXRllTZWsapIhNnJqm6REfZ9kerE3
dIYCMgYDI99hZ255XJoJw1dO0wczTeoGaxzAqNEGx6ZsJZyX+mdZevndgiifSrnhUyttfnQqjn5v
837AM0cBvqjGfFCIdLyvu4W9CyvK67holLdzsBIeNYJsmnjKStj/yWzS3F2C946v7GPUmeFYkXG8
VUbBSjSoYJNHIdmNFRNLAiJ2/ujVXjdv555FMOi0zTinYVVBFkV1EY8DC2/8gdE4qihLg2nst5NU
49fZl98yCfNow9tH12bNhjadTGZaeNtw9rqUixCGH6+gBIL7LNy4o8G5vIOL1aEDOdCqICcc+x7c
UaADIUVI80a3CXQxCP5A3EkQLyoIEwjql3fc76ZNVI7TzQJL07bSEnSCWztJMJuTWcjy1Z+J3vt+
r57GYSn2xCnCBPW2k5CZLin1ZJYQj7g3HoLojkZo8SlHtlVCWg0nlBOoFAfNDGkG/bPkKkuDoJSx
DsF1I2JLxXk1lXdF7be3JWCIp4J0xWEuAvMZeYHZGAeMkHe96L4iYUWBTdHTpzzk02M/qiWG6ILF
bm9wQhIaMLYnbpympNuwdqIkI/V8CMrqJbdz0cYufnidA+4ptzV+JKQ29oOhADA30bTuBpN4qpVb
gryovaCBPkwLpxA1EO8TLWlw44Vzd5hV0R3HDBQ9VcPGBiMsDdbxt62amr03QE7X+7M+TYjlOi6z
n51yKBl2jPh0v+DKwheTzWrrDqw/BF2ZgTerp31kx68cn3DrF5Q+9XpO67oStzIvm70bGHbj2Qz0
tRN0MnbqiKdgz4s68bKxTeDRcB66pirfAcDwPtOiWKq4Cvt8N8KmemghEn9whWkTsuZcHcKcTW5s
ct188Cr/sSUltkji0CeCaIoNGUSfBk5nNgQy08eZO8+z8vmeISzki8IhJakLzdLCGWRiJAuPMOWz
j5HhPtIrYRbL/eUbqSasNThZwdtNxqzMICMlDNJm481Jl5Xs2ZGBE1NoYRT+70xPI6byVmilYqxl
YaKA7Wz7LIf8r+3IaczDKe4RHYlAENWOd8Jdt3UcGBuRkDKrFMxujD/2edDfUrmUP7XN2XA7OaIs
fIlBwJDlOcPHNiHORqVGd64Yp50WZcU6Lw7AsAb5pynMYT18KJRGDk7cwyUYkK3ISdlXPIY4UCpd
JnOlMqhH4hARKtlkYb4qQaGvHxxngWdU8nRwloOeApivZ+mI6S4MyFD/wNE0yF5oMBnpxGHuj1/G
wW0Pve0dDN4mShH9hgy4evxS9bVJeKTLfTn4xUM4EJEEgajeSb+pwh0Beu2kyIQN5DaaVZ42jQbE
PoV1+zQSfIVGZu6pjIJxC0N9F6yYoYGrd7B7aRGeqRmyBRCVaGDelVXszcMkEmhx1MEtpvlAiClu
LeIuP4A+ATxcdbz9pmmGSstvhUiWom03WdPwFNaz9w2UBnHhEX5kBYLRlC/LE+F5+YLEOPaeTJ0m
23H0V3uQHo+VthLCxs6GmPqR+QgZSLuvW1mni7b+j9JACxLQguwgDnzRGShlJ+fuYzhX0TGsg/GJ
Ty2WDfxCDJty4tMhKgtBgKLzBvUa9eJBBs/dEIYbvyxnUC+GhN/oUgwxDJf8Pbi9T1lmxucGhU4e
F6LkjwOdWdqvi5ZDaA+YdcoqiLe0P96AqkIU6ZIr+qy9rO6xC1VNubOsYaept+LLskTPbi3Chw7l
cBoIoKauEeUDIj60Hy/z6tyos67qY9ZM5SZQQf1lmb36VJQB3dvW707MQEXH/b7YVYJX+1bMFKYO
FU7vwiJYboucj4kglvqxS/z5EJZTu0Foa5Bqa7+SSPhguFwKHtprPo3cFBDZzFEXI7Bp8WOLYGAd
N1B0G1i4i1BAWR2xx8CGzqeJ9bOFDbObsCflc/BRh733zdbOAH9gNsN8CboEHTjJO9EIrOELcw8l
ZKvvhAnpySc6/1C3WflVgtpYNvnULu9n6vR7vtTr3l5rsW0MoSeTV8NJAJI41W6dHSV+BdxxpHNu
bW2Dd4079jeeYXB3RoP0wOVbFDYdhMnvgeXkJ28oFptaRsbn2dV0N/oKZ3GYrpcwQfGRDV/yYC76
jaStp38sdRM+4Uk/KuhA4hLRlpIlqitc+jXsoTQ9qX5Q5t5kzpJ/7CUOaPflBIFQGC9BaKGecKAp
eOfWbdGdCGkzGsMuwIaNyKehwYqGI40XxVUry/kYwY2/JJNCatfJRYjHsM1r5oBuqbrFPXq55k3K
50hC80RDme9Df662QTZYOPirKlmGItsrtz6ErMeGjINCAuf6R7xXt831jKDHDjNKEGyA8Wo8PtRM
97dEE3OjJ/8rMsuWk7Gwdw69V97UchBxXUcu5NwaWY2Tz+Oae0tSuRWKDJfkGwQm3IDr1jHcLt1+
FEV9CHgeHHy//jzL6nGiiCWrPGz63MyfYSUC1Y5ZvVlkRXbE18Ge4L1/YoKy5xxLd+KNmn4e9SLe
u30kj5F2s13B++CExTRADe67NiXMKV4GwJc3SzazF6fz+HgHAGf5tgwBt3tPESNwdlq0e5gNzocb
twpUeYeyPvjiI2zMHvXs1iSBjHTs791xKquPNZirH7nrYeuDuCis9gBk5v4gqgxP1nQcfMSs+Zcp
L+pmy7wsylKvLibn4LBqERsD3ftBdzn6gxQtzrS2dju1dbSZy6SSJXFQ6QVtv4fGs2MgNNtiwmFM
YAjz2gmnw1SiyjhSaLOHexOafnnxcnivtmKasm8F9OQjtECtNjGgR8LisOM1YMPGcPHCx9ojp0yE
vH4kfEbXhXk+JpGcGJZzPxDL0UZRS2JonBaRIGgx4xtv6Vgf+2zK+WOFkI8qKfXQ5Y+uX/Hs5M2I
h9oMcyZsUsPV7iOKw4Y/5sBv2jvwarD5hhI0VDrNdsj2AHRDaL4JwdcmXHi3Agb/IIZEgWMfsH3V
7i0gfRnXk5n2IAo++MVQHTPPi7bMTFmKrDbnvhNtkfY28/Y0K9U3x47iyzSDWOe2Cj6SsbTbzrrN
LiNZtyubBhsmIsFgIqc8amJRL9VXg7ibMm4Yq/aeU9GbcIHuv3eCT5XyZ4x8h9eQ7g7kmGu6bH0J
pagkMOCWDf5Z3vTt15nWdR9XKAu+1cUc9DGlVbSFpR/JrbKt1J74avxuIFk5OtrPviIrA7KwHtGQ
EQxl1kuN2zWI2A2d3iTNaIXd5h5OhaXDuh1xrEkDACMIA81bd0dzOj7WmZvdGDefd5xE9ME4jd3q
1ropz8cPvDUGop/A3TqZVNBvDph5tqG3SGehp1yWvIxh3wk/RUU9bC11xq+sJdNN5SiRLpRj6ZAh
/U66Ud0IgDZPuYGfANrpUKeIWAbE62K3iSd/Aui5iGZJgMXiQI8Jn/p1gE6x0PL1UMbA242j9sKy
G+0ZxMv2kzzAwzSM20x60e04mnKTQcv03Jpcvh/zXB5gYYWuqUZNc/Cz3sTtRN2DMX25qaYluxG6
1RtKXbkf3VLEfj52224uxpNThWG2z7K++1wWo5QlDgTNFN07Q9WMx5EQ30ch6efLkfis4/cd4qn8
nXSVF+GQXLXR3+F2/wpcPBXfVDu0P8dzYPEVzPj/GwQZAJL9ZwRym5tu/B2CXH/8LwSSBf8B6wmk
PyGM7HAarldC/oVA4uIwODIAJkI+xhBv4wMV/huAxPXOQCRBA+POVUz+XzatvwFIXIuAnFrcu7Bm
x/1CLv8VAPkKfkQWNH5H4IGcWS+TpjCAvqaCoNVvMRoCFKUhUkYXhoqwOmKYIMOlAx80oDp791vH
gIReL1L4/eKEM6birxYRKAk5Ki6RgGr+dYsdSjaALDxPJA8BGLS7OiuSt5s45w7WNsDcrX4XkM0g
zc9IG1O5XaWaLE8y9U0M99iaYhF0N13QxXlONp5zV9M2qc3Pf9sujJr40j54To5shPVSjN/Z0GKa
jJDI9cF6xjYya3dEuXdtHt4EbIsgte1Sdo+08ndhcIWmWj/T/6DI+IzIRgd5uOLHaxDBeQLVGJI2
h19ZJq3XZih+VRMz3m2reX7XgkLYcDe7Fu+1koTnTYL3pehiCuvi+Q0RxeyHdT6hyaEzX4dlmY+8
DMdYTORhBsyq4C59GmqcGN7u4wvNRmgTyLvvww+z4vm/d7GzzD1KghK7M1wEbgweH9XYNGyzRR4A
nGxYdPQ0J9/ebvWPQQsiCvDGSnJjj/zjw4IQJiD3clQoxEOqyuSO1UdThfW/vOZj/Y4YQNAbBzAo
rq7/128X5Ki/hh5ROBmSbfrWxc4k49ZpbrTJr3TkGeWEpnzEXoJbw+0acF2fDxlYiRiOPrRMkGcQ
F/ZuoZjw1/xLf/bb2ghsxCjUcTvCube8s1XVusBWEwD/KaQsWTLoZd6+/XEuvgn02bg5AvzsHy7p
eqlLhfIHOIpos5TASgy1WffCSkds/n1LyCDDag55OxK4zz5PXkYlxRzHMBAOEndMAp8Rju/kygtd
6jXwTtguVs+sf24OBIYNQrJrcY0FFUAH1TM8uVeacC+2sZJY2JjgvD4faUS7E/BxfBlEiahEZow+
VFnf7mfVPlun3gCujOTGuNO8YSSSexUZldBmcp6owqE3WUZ/3C6Zaa882IWPichQDJjV4vSnx6km
LpDzHCyH9ZHgkYt4IMBJAE29/SXPc9/X4Y/dJ8TeB0cVoOWzdQSZqy5O5aNM2KK/IixnSfOxfOdE
yBtwpE+21Gl/RLwNPiPCs0eYWwBDIUq54Vj44Pf7vC/2cKv6hx5aS4Ah7Oc4MegqgTtvrDM5399+
3D/Xd8hNECWEWEyE4GC6nq0LHBoNhNejV8xztXzn2V2V0EfD3r/dzLnG/levUJgNce8APDOYT6/b
cSOLM/PCZOLPwRGxOzrVfY34X2ANuIAHSU99ogaIPmNDFx3EbFH7SUK9p0ie7wyRbbB1qj59+6n+
XPJRNwFvWCsiJEmeL/kAhqkDngGbG8kRN2XyB4gKX+S4n/wDoA6yR/7Gv5QA/eoI3L6OMQjpB7r9
rCMCUjdY7qHf7D2+bTUOT5DzHiGEvCIxuDANV+EUIoTwagiUOVtRlgK5lI7Ty0Tahq/ITabTug2z
p7e78LwZqM/WeAE4oHyIpCGjev1dS5dQBApg/HQmJ/eRYNlm0nS48jKrHuL3kuC8lfUpfpMFWtlm
rG4EXqaFTkuwnCdVawPQRqzfVjXE/G+/1flacd7e+ve/tSdApOGiH7yVr06ee2P7D+61jrvYBMOc
4/6a1e2djwNkj6gxQhNRdRs0Nq7DIm69q2KXdbU567lVRI5pF3nwGZ37w6iUsAo1wK98P9e3AyPB
rsq65fPMxXwHKnt4GUAnpoXt46VeHgYXi6NtJztcWRbP1xn06Mob/boPBdP//HUXhCrhMgwjkxym
obnxVRxmsG4I8CsjdWbk47dXxsyvEf7Hq6MQwWKMK0Cc8xkQ+hqSpmaWiQdD4M6Dg+cRiBQuXQlY
FVtImp+zIfKRroXreXo2b0BH0XSR4kG6OXKzyzvb9HvwD64b9O/GPrtiLLgwAFZ3L7YJHJHg6zob
Y771cD6BcwFkjx6+kRC2uTYasBWCeQ+u9P61ttb59dt47kMGCVCJ1df0RWIc9j0woCaK9sorrWP2
jx7/7ZXO1hwnADysLSp3Da70FpjdURZZogPv3kTFk6ECMYjt9AJz07WsnwvLEJCq9fS63vL16+r4
31/QFnL0CVQciR+QaWVA5Y2iQP/fXhbOrQeoH1zIKZGYBMsAvty5GA57sDPmBUVZUwvw3XW9Nzj2
gUJxEnAyqSrz963O9yC6j8iB3kH1eGVh+uMAitIdNh8IB5EhhZiV85T9nNRqQc6FSpY8/w7P713F
qmenhfh3qsW9q8Z3DiK1h4LFVGWHt1//j1F01vbZiB3bOXLkMKsE0Rp6rmKKAFvkrF8Zq79ykV6N
orNmzgar2+m21zjKJ702W86nPSfFywiYIw5odwwQfC5ng/SR6cA48eK5acTGHebd2y/7x4K1PgX0
WbCogR/1zw8YkveDUwz41KME9SPmI5QcW+KWz6zKtllb/+sFEu2t6wAEYFgroQ57PUVDnoF2XWAT
E4GMsWTslqXZBBhTgZ8uc/u/6WRO1wugoEmHmPtMPS7IPA8IK187GZR4VxyFPz8OUXGEY/7RLaNT
F6gO/De/BVZN4w7sUGzUtTX6vABbRzP3YOpCShZE8+cFmCy4nhA61ydWNN70DvYDrFEWaZb3RPae
+tCwSXfPlcfaHkzq3PlPb3/kP5YNHIQhvceCATgHnXpWvTTDQuw4ovaUVt+il5HIEogvb7dxYSD9
CmJBmqOPCyfP4Yy2LOqWwiyddEv12fenBOK4h3CMngKn/TRmJnm7uYuvhN3kv5qjr8eRloJBl1Uq
0JoFcmghJ1vm6fntNtYZeDZDX73SWbctoScANli17qx+HGi10Q0ifTPMRqwJV14I96j+0R4OxpCU
Y70FDvWnqyLzEcdX1aCEVdA7oNgAoG/8ySXq52QDUyFqgoRkMwREIrVwzKBzxdETHCr4MhZ3uITP
2LgaSh+USVh292GeTeKjyEO/uitKt+HHDhwRXBOj8e0ztXy5q7RLPpnG4TfMOlZ+GYYet+gFo9dC
SeRbVG2inH8q7aqf7hBOe4nbax5CbmroY8OC3mcItpPvI9ciOBSX8tlbvURPvCzD7cAJfw9uon7U
VOjwtoCVPdwbHZHPboTb5XeDHtpHBTF04rpDkMWBnZcPjqYzChIbmntc+FMfloDBNwtS4GeBbfVT
XuXdibYuvyuh+YmJHLu9J+VP3x+sd0DCXAQKfHZdk+TC5rjwqQ3ACinPkVtT5XmwMxTn0KRBNd/v
sobhGKYi+VLJELocaF+PDZBRDTefIwB9DmL+5EDlP8ZD1tz2Eej6BFEBEALNY8Ee5FimFR3FDciZ
7Ni7ErEp0oOdq1fBR4dIq/a+cZ1bx228x2ip2caU9nlNbrjrcWXuAbpCuFqkClNoGNKsL5vs4A4R
T5DuIrZaN2IEZ5m1+itu9zT/yd2Z9EaOZFv6rzR6zwTnYdGLRzrdXa4xFFJIERsiQiFxNpLGwYz8
9f15ZKErQ5mVgcTbPDRQKNSgFOV00uzaved8p02mmfiWZXanXeuUwa1cJvtuymqS0lqvdfaQ5fTO
Wo1t/phnwn70Jo2Kxd1Kxms69KL2AiTTdmnVvRnXg91y49p0YoKDn0YOOnZGs7gjXBBFDPTJTSBZ
Cc3h0PZ18Ox3zfgmzclJ10VeW2NuJwH+w8Jch7tW90xLQ5oMutFvod9S32MDQ+dTCCOLh/bAOPxk
m8qIcTD63/sWkUHiM1Orq4001FL5abAF/cg8KHduhtau76zAMD/wfU23uixN4lyG7ZtH0ERs8qUh
fcgb7jNRewzKqKedSLw5i16pZcO77txV6owpyauijVXn2kTsmO5TPW7fIPD5nxHNiCtrVMBAxfkP
LGskUZ3fX5RdsFmJnyM+6+233nEJdKhVMaD6LPF4INUKotho6sdK503sQwYIF2OlX+veZ8VrtI6h
YNa2Gs/a627Xju+YZcmKh9V52BzZJWpb+1PQQ+zmh4xjG6zqJM/bvYE26rLnR72sn+3bMhpXziYd
QloSAVKhTWtfWcstrng7Gf3VOqqWBgKsmUYP6daYDw1qiDHmrcsTLz83vUBUD4D3voiR0mX02jnR
2fDimLJKh7Lpr8FIbScKp/q24Q37rvRsbonjF5iP5BekxJe05SyVEKmWR8+BXmOVtbfNtD223nOf
pWq21GPH4yE+2GGhuzQExrUXTTkfizGyBS+mqD8q2GdhbFqD/XE239zNbjDkzeQRR7uwKT5vtv01
N3jMtGXKODAAL/PVT+iEQmyF1dg8jhmcUAufZEqHvKhPEwvbsBAEMRt4Hg3ffhlLgpfKYYwuWoac
QZpr5IM1YHPGoDnhzij5mjiPvNdgKS/HxjuJAjfx2qfbNPIC1S7seV+3KZDMKUd4uC2JY6FbCKfu
U740PYwI5CnWikJOVRIN+dhyjkXisKnt4BbF0Q1HmFDRRdG6MR6eL9gx92vV7Ca2h2Yr9xA5k6Wa
n3RQ78wKzlTIRNJqpu9zm48dR5TjaPnp5Papr+djPx8rR8dkxMQK6StD8R3bQAxKB3z90vvO06As
TQLb+Mw6tov8xlxO5pqfOOpKzpjbmx9OiVv2fdw3waep18tN5bMs5L5XxcNW637PrmR9s0ylKAHs
W4Pn4uRKd7s2a8cfmI47ykZsy7FpQTTyMlbDC3KvD5vZNMew8vM2ntAS3fbulKWLUVky9UX40cn5
pkfPLdCjbLjjQ/Q9+1lmw72up43v2+mbGDCqeWefxSNMdetvpMKykK5kGI1WFbeIeD6ZIm8Y3xfX
RKtcEWnySXjuc9UhugtB1OZheOc7QqfB6BzzdRvuvHoZ7gfSLeG/a5ZXYagyyQc98Dzlc2RdeIMl
25NctfsBY+cQW5rExbiIBheXFPsDxqenSQBeyEKUGWkrBqXx3+GGipb8kGle72wz5je37WczrdZy
LR7EJNY7lDL6YBitcZX7TeYftrENLieBjQfsKZqMcmzd68a1T7xy+VUYdsZOyjzpR7rdRaVjNYUt
ElXrZZz1k7lovz8xTnDTeVHZSwTrZojRpW/IS727xml7zuskNCi/uzZVbR0pasHw6x2nhR3Jhidg
a3Eje5KSBNb91k2WtUjmftTHEnIXvEScw/QY57BLfCqPp6qB94WMGIXw/Zg7zqu0BgqcXmEjDoLU
lP61YxbXNEgOY8awP1AJosFsuCmXm3Kkb9ifAz6bortoGleOiaLrAs3VH+6REc+nBliIF5tO2fLe
hNVzmBdrcxoLvVqx66HFQ0FRxXKNdMMLzSvKzN6WF9K7qHJHfoo06A+coE48I1cfklAIApJ17hEm
QH+CNLsKkMw0ApIRK30cmrE+wXvbsVD59hAuc8cH7IfpsXGWxaMWGsIlDkUBRTtHtJPlc7Cj8HnJ
TUe8jN2GWqmz+mdWqq90unt6iJM77iIdrR9yG93w5rfDTWOAIt+NSK/KZMxW58ZwGsLGrPwsAs2j
GqyvRCgR6wosYgxau+bQaHTXOljBvHtO9WjUsoMxvlT62MDzTDraCHWMaUUSDD4E6MBlHuU3oP/C
L6RmKpzfsMfYUjyd72w4OgRjWyhLd0sJZyNpvO4pQkVRVf7zGKA2dBoDz7i96KvJNi68fvioQ6v7
UgbedGjcbdj3vmEF3D2l0qlU6qYlNu+uEGepuBk9OdU0XPeBcdSiUwXJal57CPraTvip/NbSXYc8
j5XagDUQW0uGoMXucCbjXXkcvYpZx6B6c7cOUXU9taiVqzzPn3P7HOWalSFraDscsYEXVWx722d3
XW+EHkPk7qS4FGGf+OUa9Yd2BeBoikih7c40bpXsQFbCpeVNw3139kmvnM13U+HWx3Yuiivs3BdT
YToWncU83bb2s6zmCxKhZZEONZKX8EH0YryNsuCpNUqMcMLZEygz0gjUHvNtepGGWy/tc75xGy4b
sESHng0hYRHLbhD1BUd3W26jtvgY1h76xXWmIFzqxYx74bf3jrUsZVzz8sQdNa+BEt69rwa7iQ3f
ME/u2snL0C7G52bV93ljfSAO8MlYnYMiky8/Ng1rTDOlniO6kt+Y+19rtTlLmknHaeMaW+KdU7K7
TNmF3Nzlrpxw08SVZ2RRXIdCflOYPp+mLJT3PZXu7TCKKVHj1j/MW3+J3r+Vu0719yUw5J09Yfio
p2DXdX39tpFvNGdSP/dovBroWfRmByhuwDn0Dpvk12AuX9sWIGJha+jpEaC+kwxmFKC2OhBy4Rw6
YZt7fEufHAdlrazndqe0UcfZcrbwqOYy9zrvNied/mAAmCTLA23dOPNaTtJOKwUhgbwB/RFB6kB4
vdZ1bPSopLryK4HiCPj74E0GPo2Bqc9v2zk8+WWd9qG/52SY+Myt3bnDrlCx+zeD010pyxHHpYuW
vR8WI8gyvF8FnlHi7PCDxIqXfmeQxcjbl3SA7lcdkYZhD9dInxqmQ/VQxZ7GF3POOklU37BN24x5
l0vHW2A+apkdfO3D6rGmN111NHfNFV1m3GkTp44zrXkScAR5Qe6WxcpTduIOhfoiM+oer8y/+bZG
s5rlOWXyeI9a7osg3yddTDT9VwMucOwh5jrx9Bf1hZyt+XroKamKadK3OICJN/d63e2RSGuEkuZS
E8tq5szc6A0CWy2WtLf8/eAyWcJdAdNfSwCSGgvGG/xn40LqPkqXaqhcNsmgmNLKYQ1tI1KogqHs
UruGXai3qUqtcvwmVoabU1Y+1VG2wOumflpLGOZxXSwEOckZCV2Q1zuGFuUSd7X+JNyojt3OuMl1
/dbZs/xQ+ZNo9o6KmltAqq59nFg0i6SErLEl1kTLBR/1AMKWt0Z83VQUDSdOyFl+uWx2L640ieJb
RxnviPZYe2V0HyFk85iEh2h3ZwuFdVJmU1sfI4WgFePPIAY07+yQ0zWa9IDJV0ZozS7qa/621Ypq
/16esSt7pivn9NLVjC6Q6CHbs9U2zLFjVvNAzAxDtQOK59CLZTUZhCGijpub1VmfSomXP8k9xR9Q
GcRYM6vJoVyEAbHiIqIMFXW3PVFa6ergcJbThzZ09JszB/3XAYhxHld1jU/IJbL0cR2XoEmVXtdH
Wvm1cxj6NXrN7XqZdosb9MRgOMUdFunpI2np8+fZ9jKR5tta6Ku+WtSJn7SMLyoPc/xHBYSNot0W
NPJdo51vZdlHd5wxOpbgvnKcW6qPQH0q4JSn4BsiO85KYw0/LaQYZbdFv5Bskfc6KK/w3fj5Tees
JinqIicy3SRKnf1nuurhkB61VPdKdNuFIQaPzyJf5VTjwfPENKLc51QVM+aWzqmtxRA9YQqb50s6
z41IDGSMh7r2okNJ8TUdNXCLHb0cEdu9l9cpO3Xm8zBGNytK3WvG7V+VVV0Kw5oQ8A/2iKRckBLC
qla/KJnLR5K1i6terg3nK/yRapxdpH7w9PRjuTieWg6YqIzoY0nyUOl3nLorFpUt6eGwsIvs2eX6
pbjBJhBX7muZDx9ltXeyE+F89hXncAA0/BJQXhxZzYNlkkzHGVjnZqPTVjpBe8Ro73kkpihOZwYB
I1lhn7N3SaUe7TK8ytaNkBUxWSmhoQBkuNE3TZldwr5Pe3O9dOSTG3xZtyjZpEVyr7N2N3kpneaD
lLafHfFJKILENh67m6nwug+9IFR4u+OC3bOyCVZTS/Wlrqjt883iXHW9ZU8y3Blkfbv6ch3nDNSa
RzOuAnVXVO43uhtGopbVLWMhxVU/llfFYE7XE0c4P8Snz13y1TTHViZLQnsmFdeleViIO3odGRCA
SfG2LEgcJ5QPDYW/V/PercyeFnlJPJdz79jW8EnZw2N/CZBVXuGBaNgpe367rJKKw7UxuVe2M/Wk
1HZi3OWtmda2deMPFcgbhSTG2PeZKqx9Y9bZben78M7KudhxPK/iWUPvM77ZfhH7QmO1mrbEZI0V
2xxXZCut+N4my0rVInwWd1K5yqVMSNtII+5Q4DRW3DONvPAipMNpicXBYIJWRqxveQmNSvjFh9Vs
HWOPsaqYrlsP175tf4m2Vb8EsF53nW3gacqVE2LmERMnGeKlvooa+9FRnD2Lkta7uArrcpJ7Yo+K
1D4jU5bI7tAlNet4k9dDRvfGIRx6LEz+YKq0Jp2HwH2YVn1Zz3kRxoHoP2ssmbjPFPWai+Q87XKe
+BtjtdZ4mIuHAT1Zn6rAfR1d59AG49M0cOQ6ktxdBPSn8BkHTCZvLCGcWLAvpzXvyQMFaH4/RYhw
G9/N04y4rgvbot+0KdO5DeENyX1j5EMYO0O76AfX79yYPteQlFaYqd0YwKLIpwfti97/NlswE6o6
hJ2zlV7isDEn9ubhdo3bkfVOENglAAvOnnEN7djad4U8qW65WTBf0WaLTrPR9zcziTSiM63dOodj
vfOmbenz3YwoP0fOpZxi5sHx6isYHSDfJiCG9D+Fd90DvGOysPRfrUxVGpMQgpNAtDbNgxpxHZ0D
bSTF0uhbbMKsisQ5c+gKuremAcbwQYSb+THClbYk1rihgDYb4wnfQHGljcAUt7UwVyq8SWcXczhI
O4ulPQ+ARzPYc6fFG80rBzVVmGZZNwqKhYKnrMm3Xb1g7ALeh2cojrZaPBR1pC62wi+eusKpxNVY
2J2B1J1k9zT37Vph81hy/Dr2Gqwnq88f3MVfDVDFaptiV2v3zayJFk/HmsPgYtjVbqY7ehEJe3rJ
XF89jOz531Fn18ah6TJy0aKBVh/QeNDK23TbVJW4EGY/3VTGZO1r/sqrDEKImUZWlR+zDWpQktVT
d3a+oaq5AKJmpWtoMWPYV2OgB7GnQd233n0/BUWmqZa2qFAD4uueQ+dnBamIA5bh6rHnoDQGrO6x
Oecoiqx9kW38CoaztWHMB/JdGV0Xfc/5n/TI4o7iyX2k8X1HUAe419ZxLldz9G415KmdNTvGjt1T
Vad8apqHikBwQfvBIkyoNZfQ5RjWVl5qDyut9qNuzF7x+Wtpb4PxVSmUOIbpZk0bL1p5TR3z7q/H
fzY64MH7oY46p+3AmX4PjYczshVFp2QyTnJX0uU6g+T86CHTvxjtvB8tnS/E5M63AG2EKCvfTRFt
jRPfXZhRMDqYkqCy+6S1qqe68J84m6odE6cJMZLb/WJc8X7+8uO6HsJsZtEmCKjz3/WHUXuB8jo3
GiRtC07Pgynz+qZdu/4Xk+j3Q6XzVc4pw7CEAo9/eze+yydjApLCbSxcP3GEleQtvLMtCPei9ZeL
aTHFLyaG74e/P654HlAGhNghLHovayuW1ekUA0PR3mJWikZMffjU/vnTwfQTYBHD9bP69+ebR0kp
UOed9YDlBd1lzlqYIR1oVv8wCh5sseMQrA0egxYQ//H8Lf7hW+ob223ts9rCpVWcGxlmllre1LMY
7qHy/GJu/n58xcU8VAkMOn8AX95r3yptANJsJi62cCak6KDAHs8oJudXWYN/EiicL8Xw2IXRi0wd
ldnPn8sMqjVHR87T9xzdCgzZ8jFr055tQUja4iVozgvf+tUz/xcfkEWOj4ieCfn9+w9YyijPzYwD
UTMWAlDmYD7pjFhyUTe4SrvK+MUN/Yt3DHElrgL/TAZD3/Pzpyzoxcpm5TGJMFLTlTXHeHat9O+f
xb++iO8jz2YNAY7780U8k0pBlbxigUUDYhpqTuSF+6tEsL+4dRHEAzBdZ+4+8qifrzIzRh2Vw60T
4W273Av13S3uZfPp7z/Lewjg+XnnMqyC2D7OxKx36gLTJ/MKhsaQQJvYz1X9aSzV14aNTPnNyamq
O5Q7e4cE4biZsziQIYYy/8oOyIJQ4aN99mYZo7smURfdBWr8xZr5lzchRHzK0DpAT/hubSmmdhxm
6gW6TlZ7JD9U75a1FxcSKU7iICY6/v3tOH91f5xfn6fIYB8DoIio4vluf77plgqczu55S8KxOkT5
muB2uqlkFDvzelTrtF8L+W2qm+e/v+yfpcFnTwzAUuDWZ8n6n7SfNmHtWcQ0qt9VF9sM7njnv2Wn
8ljGtzp+xScTz/6LjE99Ev3ilfnzLYZrjSr57KdgtfHePc0llcdQB5JFp28P7Fo7PRWJN/r32RT+
4sX5y0u5Hi4KVoQIb8PPd1eLobaXc3ukpfNcc+JH0GJJDve/2APPb/nP3yKbEdJTNtlz/Mx7AJxg
ohaNPWu4g52NSfBuAjwiLKx7EjfoOcpw+KWc8qxs+OmaFC2O+0MU5KENeh8aGirfkUZAVTGD0I1X
bR2mwiKVFSupOZiPo1V/HrvxmDM6GUxOyTV9Qme6ryrGpX//MP3p07tQwBGzo7A/h9u9v8uLQdxm
fZaVeCWf1vnQKTNhGhk7ksNhcxS/cuX86Z05X++c9YNPBX6h8+6d8RilmbKzGUykzd10ucWYs5P1
aTr8/cf6U2HDZc4r+1lAD40jeLcUCJ+2hc9pBcywAfzOGwK87+t97xkPFMBlQjzs7r93RfvnxxXE
W9jazAkTv/kusWAuDdZQzOGRMe2r9pc79Pk+/eEJQp/onjVHaH4pTtlbzt/rHyoPtFAD3At2/76b
T5YPTWlsdz0nY5oyXX60t2ifk/leALD48Tn/kYPyoWv519/aJw+v3c3X9nV8/0Pn6/wPg7fxiP5n
4+R/ibxrvv7ROcmP/26cxB7JkYCtEITXmd92rld+N05aZ3ekfbb38RjyM2ef3b+Mk4b7G3p6knFx
SmDX4jTHg/Iv56Rhhb/hGgfsZoF2O/9fzj+xTv4gWP/7GQHdhkEAybLD38gRwnqvPexQmQIeJuq2
sifzIJstYgrBqLWcmwPxOuZdmy3ex3UsK+gstKQvtBF5RmIP0fo9N3x2bVGE7VcUFih58DfoZ7kV
HJyh/XyZSsJldzZC3SdZBYPLQaxSN+7kF+FlM08S+Ey0gO+yWmm8LK5BpFNkkIqIvlRgH2Oq7EW0
qM4to6aeo4+Vp2fGyuBewCK53QoR6RwOeMhoQkdPZmmIgIHu7D50BE1J+DZF9pbTmG93JKPpNbWa
WUUJvuKSLOFq6NLSKLlCUPYVDiWhgiTCbNzB9G6IPNfZDHJjkaaudprOhZtgb4HoGfaDuSQl2IlP
riqxJfeqFm06jkFZxwMAxGjiFKFUfs20sTnQslg6vVNr2G+IYWgSlGlLvrF4+8Mjd/f7V/afLal8
kYQ4w5U1sSSSEPSnrVABRbFX378oiU4iBDFQT4i7QUL8/VV+PpqdCzoKfVD8bDmI3XG7/7yk0DWe
5sW2bmW5Lsx+yMFjtt/NY3Ekj60s7/7+amief1rCfthQbQIAMc4AGARV/36Nbrc6y8r5G7WzbJDO
UyiJKGi/llE0ghkoja44RQzABhQJvs3kHWkLU8V1kyotMKZcdrl2EAFNhfpcScSEu4IvbRhfm4l6
uHvO8zUSh76B2qPhhM3xlE+heQinFT2Qs1p0W/1xBDhG85dnL9eRdNjsHSaGpdT65EgN5jkDtASI
oEUZF1mFMd05k9U9he6KNjpcJryrGw5qJqM5MWsN/a9oN2/Ka+lZ0sB7yBS+dsQDrgPVPUCotDdD
0kDdmVysWPeT7I+NdNR6CkraaozOWsfae8y9vpMiHjyvPFuo0WVYbQzj3aU4jqXpH+dNrv1xKFE0
Hjyv8V6nsPBOyuuZLCusGhvTD6NcoikdaFPpFZN/r/tlTjp7reB9FZZ3KwPi4GO52ZpZQr213+ph
29w4HyZ0BaP2jWXnOowpDpHZencaVUxEX790VExP0GL+XNT1tylfcrH3Fx/g1wakwNxRmGdD4rkd
8IUMxe5Xq8hBj801QUqJb0hmrWNhZO2+oXls328btXWCYInZOvir+WZ02tG78qcW2YCJXOM0ehk5
CUUz1xFi/Ca0ky1y56fCiRDBrTLoRdKF/J0nt3dQVHq8/VebQuh5UUljfpANU8HYyPG17Lemdp62
hWF/TEMRIZtdhZCQihYsX1K7bXH+VGEtYz0OEIkmI+RWkLKgP/Z5ZpdJkcM8occ2mQhcHBHqg7bc
0ouZC2RjMoTDuXeM/wvgkaiDK3K6Ws6xjqONiwL9d7HLt76EeDH4Bad3UZglrI7BFOlsIbnAT1ta
n+p8GV4VeLTXwg1BSC3GPBU7oB3+cOpz2V5IcNwo58IRTQJL33acTC+4CqNygcomzSYZN+8GHJkQ
p76UlbUPCVwHJqldMxlhwjw5sGwelRH2p9ZUUwoOEDROYM9PJXfR3gWurHoMEC50F/ruNPuarZ3B
veDMGdPGXuSdjygmTFSzCZEqsVZouOZwKXYTdcrtZG3ui889fqrMoLsnAEluR9YV5hG2tOowWdd1
MQ5bLlHiesM8oRIoc76ShiFOsDPLDsW4tCF50pJs531PYUUWQr2Wc1LmQgCMmzlON+Fa1vtJBeHF
5G/DW8MqI4D6CEUgOUOxxy00NJhMx5YPVlHrV29WcPSU448XngZ5c6B9hARxZVNEbKthh2RQz4BB
1UbRp6T0dfh5Vj/70DV0kI/VxvQqjlpk5Um3NnqLc5+Zw26xu/BbaM/NtbFSyF+iCgjfSDJwb93G
V6/F1kGPMQbHQ3YB49LgBZNo7BrVCII+Had+LLZZXqP31G9zy8qHrKXNntExMinnGSnDXW71rFUb
gKOPoLH7+xWqIDzCEqhmbM9Rue7WEnhGbtYkfDe5kgGMKurefbj2+YvI3f7JKeqVMNdgw1AqDUAo
uy10JkXnMuMhZKUvj6PDrHYPRDq6z0IBKFAEpckNW0Csntls5kAsmTkQUDGgDCI1Inv1Nw+wCEcr
24+7qDHh4zVLiD7G6cL5RWhRT4lBjkMbZzyz/IwaYd0Utt99MEfdl3FxFpMdo6Y1Z+BtOWHSB6cT
RKBeZhxyw6SYp66LoecZy2mYz8K9BmmxsaMl52ECaheEmi68u8u6WTcEsK6EX7D2SiQMLirCEIRd
3m6Bp5C/YM681hXMrLQHpfOlzs02PBprIwhYzR0PmkuxPsrByMDdhKSmJ0WIcmgSpPLG4NQqsevy
yg7lQYxOfxOtCzInfxSl2SC1Wq1DU+c9E8SBqeypcCgImE/WTN1VViLumovQ/KTGyXpFthd+91qP
u4qYobhFsY6mdalsHvLMKN+qfHU23GXNMJ/KsaQx23MjmUGFIN4TO5zR/lsObDeOiz0hn3mLcCLd
fITocW5GFCI1/qI8bdxhnOOwLAcRLxvzgFjpAV0YCCUXpGXmZ2u8AOkt43LdGJj0ufEiq8j9DGxw
uuX3BU+dlOaLyOC3xFEx9tQ+DtJxXtRQlDuwq2pKLGkuDK9zIDmgjJQYE0Zo1VMVGAad3Sj3yp27
LJAlmfmTh2Z38MnS0nWdb4Xf2rDJ7FVRyK32EA+GOd1mLMIiQVxKpeUyQzUvvbbzPuXmVH6ceOBl
kq1e/UHWNqs/Q83sFlkz7tcqcL1stxYl31NRN+pzny+MzGdjK7rdqrKNiSY9i5Oneb3iMCrcHL24
qO9UNc5sPWvUeUlZF9MdnFaqSmSczUvrCISfFsXS27DM4rlecvSUpFCPsQ/89BktHN++JQzT3xVZ
m0+xjSP7e1N4jO9C3a9u7CDytdOm1v7DJhv/KzDl/HM78dbFYpxqVLH1OEx7zwQGgJ18AxqGQwht
Xonhr9gti1ieW5H5z5Nk7d5HzLUCAxtCPejmsgbuo7q4BM19dkSb3VtLrovFVjba8BL87kvXB86L
F6hpQ8FnIDEJfGwdOw6kQ71riZZfrvowaM4Te1XIO5Cy1TPjZwbUfVlXRzxRaMAMWeMvgUcF+VcP
C9AVQEB1k0IvWzbUenWABigL6z4hAK0hB70vN+vKc/QWHEjYMabLaBv7/glSeeYm2igNck8LEaHU
Rob/EcddZt8oY9TDUWKk4YkUrq0lZ44OhpROFs+dLFSqvvSsbwLY4FIhJs5XTyQ4WMA4xv6wCm8+
IC6y14HwKFqYPX8Gmp+nuqSwPIF1alfAI2OYg1kWufLUfhYLhwbk53Irv5VeUbjY8BpHJx3UYu+K
LFPfBpDX2mdhE4VO1t4ZPnTINTEoJuzEaTyvEHHTwDVSSUvtajiUzSBX79Zt3uqrcI4MWCvaHLfi
uy29xti3wq2Cu1oWnv8deQWfJ8zoR7gpk+o2vDDDxYSAZRXMopEiKBHZiR2F0LT6zIZb3Q2aT+Eh
9+NAgyJoDQ5jMA/lI5GZhUeszQAD8NO2Dlv3yBC/tffNCO/lYa5aaAMsDFvp7ylIbHkEw1whxfFa
Gdpgrh3fDmK6Y9K/ByHpRXlSFugri1hVAduoIfhrgb2B4cUXAv9sfFzlNEcDM3WfIRHDqi1ILTN3
x2uj6ApxJQYJ5XQMhmDqUDqENXwrIGlOeJG5cjBv58EFvtnCmFAf+n7J7I/2iO7supU5McFogJZP
kbEhiLQw1voxs1iKHDSDbWJlles8KeSub6MlkYybtVwY4cPfo2GVO+p5tPo5Sz1c+JeDv5Zop+tM
UaQ4ku1QwMx8MKiwdSwqc/PTMmsrizJvsvOryg9Gk4Vy3ZBLoDo9tJbtOAiklf1coJYadhLdC/Tx
wm22NOxQOl6QaBTZJ0sNMDcGCOJdihECy8nMa8sahT6Ko6u7bjiiW93Nt8MZ/puiElmwzUgK813Z
Gm5/qpw2L3Ew9/lbZ3Guj4nMjaoY1Ya8N7223I4rXgM7dTOTAn9F5n6naRApu7usljZ32bsDwsQo
3Il5FsqlGMZthC8G01pzryxvfrGryPm+cfrNnw1zKJ+bXuYf4CUxvs27BYGb74wovDYGt99tc7Gr
u6xDUZx6dhGgJRERje2h6LDE+BbbN96J8VXySIBpN+D+hnIjQhnLjceRwlwbzt+hJ/UFA+T5UbvO
9MljG6zidRtEGTcwfAOyz0b1Iew62N2uZsBxKEanCdEv9dwwZQrv1qqCmrAhhkMPJgqSzxv1ko9I
IEIyBrCInOChMApeoSLfvm1AfhCK6QKuJkJOugkLkmL3wvaq8GXIgvxD5pc620HhZk/1Zd1yOiOp
hk2pgm/GK2Lpaf/jqPuPWmb/f0LH2Pr+cOo/Ryf8r1cxldN67v39n/99Ib6XP/XOfvz8792zKPjN
pcPF5JQ2Lf398/H/9+6ZH/7Gf7fO0QVnUyna4v/XPXO83+D14GyFbkOv+sc/9K/mmf8b4y/+x5DG
m8tYJLL/Se/s56kdsAmXuSf7+rs5WmRDChwbHaSTVzTw+Ld1faJe1b9wuP+nX3+eefyha0tVVK9K
Y3IsMPrJe+VvZv6Q6637RcPo/Hv+3fn795//bj7H6aQm0xVhHx3jcfvQW21kxpxePCs2MfydgaXD
lP3+eNOozV+7X3an/n2xdwOaEX95pXLhp3qErhSHJtUZLhQ//EfO13///vMQ5Q83K4gGs6+i1ed0
3LvXlqXc9qOiTvKv1pC4swMDFF/GRHj19394SP/BB3rXwu9Ds1/Ij/PxK8HbOXUFeQuJi3uw/MVo
69xJ+6uv513HCzGUMsHweKmqx0CdAHdndtLXo11ceXVR2dfWTPMGZP4ADhRtlGv9X87ObEluVdui
X6QIQBKSXrNT9Xa5yu2Lwva21QDqEJLQ19+Zjtu42C7nPbz6nE1SiEWzmGuOAfr/ah6v/v4HOuX/
/zekzutLn0AkFmsbH02JNANeQdIcjzQ/exEOqJUY4CyrdsYmIG8vJRVHw7oOVXdBmTJ1gdTz5wiA
cuLlR5WlVRD/w4Z0wYPqHnV7P3E7qy/8fa817jyKdIjUBZUQ8dFanXwiYL5CKWmaC8S011p31gaZ
NjXX4RgfRVjXPwgsJu/aoBbmQhr2teadtaGDKzR8DeP4iLv7/AHHiQhp6i3xWnlwPX457qNcmr5n
A2xSumDbjnDWmscDiiy7xLP75z/rt2hFAQNNrUQx4dpFptkjXb1GuwG3hezw98n72vg4ywFrbADB
Zx/kbWcT/lbXupo+qGkKLqydr7XvRL+G0TxZ1jjNt46qo4UOGXnAWuBh+O/9f5lm/5/YY5kT/Fkn
ImmYLfIuSDd1Wkbaz2ApWFofhrpCEtTvZ5wQD+GvmC59kOTTZEBhRBFvS8ATpVBR9/W0rH6h5jpJ
Dt0MmAvMvPOeie0ZNt/VmxYPYs9ef8SZfPT7ZFoESqsWHA9yhmPlUeoxCe9KlPoMH1G+CgX833/l
lS+eOgFdgS8EJW2f4mkssteB2sibrKQwx/Vr3g3oAnUPGBwwVZOBrTvSrNFnjnTghc3ktd47EX1W
1aL+H8jWWeILTLJUx8gESe/Z+/PP/hbPpg5bK8EtzyMUY+Eb2HQNdppY3C38hseJZ4H3uCFbMfoZ
VUN73VO80h3xlrgtF16aXhsgJ6ATZkONawnPM13VH5JU67cryg7+M+nV/8azqzZS2bzEDYS0uZJw
dXiXwG3afAiHLSN4OKiy5BFGtCG/9hssJ6oTO0KYhTx/jrr5CVnJLURdFVQxC/GL58TZl9faDnxi
Y5ILXfbwelAMV2ognJEC/ftfcA7df599oFN7OZ9gVoeE64L5NBQWD2CoRE2StyrY4ONXouZZHNeS
2faTRBnPF4METXth5F4580B18vKH5VoWSbctWHdlKpGaDXSR4GQvMhzr0mlpommHugKUptfQVKqT
WEEoOvBoCbunmcD748Lf/8psdD2fLHAhSSogEVVJYA4hilhyJN4u6kLOu8ifhtdZDeJ5WpH/GLI8
JACjHTdazCh6LLZNXvXg+dk3pVbdzz6IFjhTbGkbP6xIA7X3+FApKogFjPn84jpxFg6g5OO+W+oo
75MCVrR8y37067oMfou267WDx1JO7dok+RighrecaAQLgjAt//n7NH3tMzmLhqEjT5umjHJUaKWf
Y2ylD5oEym/NdmVJQ1i2TRCg6i2WuMlA/ZWizNfgyVBfmGWvRZmzTuh6sDFSp2kO3FPBruHwNZJv
aw+CwaFiFXjGbW3gJ8I2jpehXm2a+X0WV7uLEjyJSTTynKeFAvsSFWRqZ02EXLXXh+HO+gEathgM
HxNU7sT0yO1cgq2Eun+/1p1FghcgijfDuuXalFMOq0vklMf+koL7lUnFnZMAaA1VsGJryBu4B+zZ
RGGwbzvmN6l+yYB+26lx6+lSClRFznBvhC0M/Ygnv0un1te6fv733xqnvG+jFbUreZnY6d7YluAs
MFT0kpL+tfadU0DVmKkP8bSRQxKQXaO6HlS2MI1yv8/qRHPYz3E/CbQ+FSgnXcJE77Sil6ylXuu7
c6LH4+KWzgk+azCB7ShCwHK4SP5bcPcfplfg1vdy5BsCuMsCIEw+0FqedNaW54eQ7fT3kTnvC3/Y
L1whb1vEFaQXwZKjRPwHrp1wV4omAbg5XtQv2Ua+Mj6uRjGck7kF9HfJQwTuu2zqUPMcdcLvOu7q
dqcWR6Fl40uODDW/hljMHBoLB9S/j89rfXdClk5KFilQ93mpZXRbS5Xcw3jNs+vOZo2NuhCChlM+
dE1BAcZieDbFm88lO/DXOn/+99+CFoIZDaYL0jx9W683ArqnO1MU0i+oYidkkR8NZmqa6TQa6CWe
wgWQnTeQKKFI1G/snagVtJ7xxgesy1qabS/6+LNF0euFif/a2DhBGzdQLgBKMh8HieLBUBu2g/WY
8ey6E7QhHuSBvElhEtAGn6FWQiVohtcGr3FxzW9RDj0Ggeb/3fWIDXg+n7ln1yNngw1jOOmmFZ2P
2YKkMTu3rr0HJnI2WEHmvoBiYD6uDRjuJhUG3HrW+A27W6VXRXHaETxYHdeI/RjqSJ5KCD38jjZu
0YtYlUzrEo1nm1G5TDJ4QQm+XrifvDIfIydW1ylMCkjh5mM8FdAh0BnvlH0xefbdiVVVwduiCwkI
VWcC61LVP0yDymy/+ejEqd7GCTYFMDVSogInMYo/B7Nmno07cUoK+BpY6C3hmkHaA6iiX/VlO+nX
Bt0J00Fna4OTsDk2HMwnDgbuzox4APcal9C5SydhE5R1APFlkhl6r/E88hYPj/JC3corfXer1lYT
sRY1e6jqpcAc7bY25YAoQat4qZzqtR9wQpVBwqoM5DO5RR3l2ZCoj/N+Qdmz3+i4Oyt8YMduVdhZ
wRC5yRoYOQDQbP0Ow6GztcIUrQ+hDDH5lIVfaMMeUaz/6NdxN1I1aoytDaa8roIHLI+fLUs8c4Uu
PyGra5XAQXTKYQGTHkwVP3fA8/gtAqETp63QwZilxoAOOsE3r0nuEjYQz8nuxCmeb5der0CMtOA+
1JZ+ZLG69RtwJ0rTeikD7Nc2R7N62m0MWpOd1WHpt/S6dXRzCQ2eiEZ4EaGM4hNqFxq4OUK65HfS
YM6GagbJiCzg8aa6cTt0a/KtqvvCb9iZE6RFWg8wXRxNDtqp3SsFNYYWl15eX1kBmBOiWQvxbx/A
pKkDW+A+1SW9l0D1ffT6rMwJUTaxaZzGGtOxKqpdqJZPINV7flInRiEgzRrILk0+xij4pun6WQ7p
W79+O3tptEQrPBfQdtDo58jY+xhiJ7+mnQjtlqIop7CcwAYM4J7QFHf1RjzzA8yJUEphP7YFLDhy
kr1RNvmcnk18/DruhGhQ4ZwOJLYBoLZ97MruBP2m30r+qwr2t0tM1C82XJHAP8JD6mpc2G0U++2g
rj1Ab+OJdz3udjCBv0u7NW/HS1SGVyLHhUXUclorA0vpY6/eb6i3aJIPXgNNnZCUWTNCsYSPGFXi
Gyjsj+nG/dYp6sSjGeCdYhc+5VYD4LvZieWNQeWiX8ediAzbYm0bOFrlOoCUgLVwESuyT35tOxEp
ZK3jhJIAWHScbqHC/YpiUM+N7Rdf4Lf5h4k9DJJgS67AWt7FOgoO4PHMfoHzy4Hht9ZTOJJNEQrp
jgN/GrsDFHp+G8OvZ5DfGq7KaoAhnp1yVGSgJi3UsN8f+LPXgLtmBgveu6xtYVlKq/5qkXjbH8Jm
8pspxNkvR2OICCQaT2X8NjT99zqyl7Ba59n2h3TXv3RdUWzJkGb6OKrwbYy2VzP7tu2EJl1q2Cas
FGlj1JjfgRPf3MAekHuOihOdlY5mifMsJkq8cZRCNO8lr/wOWOQ8Wr/NlTUzAMeABZ+voZ2aPUx7
OGo6cQKq/ZYW4gRov6iowFvNlKMG5WuwzB/x+PDebyo6W+YMD5GRhxgXY8r4AIZtvQOfLPE7RxBn
zxyrOUE+ekXH1/Wt6QjoB4NnhBJnz4TMlERn3m6eivBeQnAIiHTCvEacuvoqU47QRpp5ykkvH6MA
MOix8jqkQJ/5craMcQDkGKrzcsZitl8UrBlo1Pz0+Zz/qlW2eFHQqZo01Az8c6nXG/jqPvk17cTn
OsLFP2XBmEMyvQDPnsAkUDV+MgwIV1+OShdDpI/65jHHE9J2aLfuIQlhMO/XdSdAYfSlRUWXMe+g
tZE7bcbgNpiJfefXvBOeSwDnySEy+KKz/QeeO4+oj/jm17QTnhM2nqpHmUAuePlu7ftr4CY856ET
mzMqTXgDX+x8mwcYuy4lOwSy/e7Xbyc46y0qoIAXOs9Qoiki+wB30gvHzvOM+PceBNePlzNlCZAP
ht/umFdqjs1uTHhzP/AebuWAdv5n/Jb/UaVQVzkVi3PVXRePuazDL7KKPsI+8dlraFy51ArFo+Rw
4kP8z/pq1iOFT3Xk91RHUydKQRKN4cXJ0PGIflQzXDuioP/g13MnRqt16MVIKp3HqMtcjhv8eaJd
i6Jj4bVJUxenFVVlmZpUYkquwWOt2HMNk3G/vjsxKut4wIUZTRc2e5xI/aYIudczFPiLLyckKmjB
GpjtmIeFgn90yqZHiqp1L6Xvv9yYWDKTeK4xEwuyWRRqD3kIq92d36g4YarWIgB/pUIx5gzeCpmT
07CUl1ha59X1D4HqaqEAtDEmyjDkWB5vZ8tuZbz6xZCrgsqWUppmKMc8KUr40mxwwDtXA3sNiqt0
yjBLCHjMY067+W1Ih7uRTJ79dqJzrPE6wZdgyDVPP9Z0fEQBotclDiVmL2dhsUYKlbPNmHOMzC6D
CB1MF5Xu/cbk/I1/O+JOYTOg1isb8G5TgQ3LxKMJsvd+bTuhSQjuWW0MiE9Zh6oBDGebj4YE3HNg
nPBsAHPe5sYibjLYxaaG83eyJpvnF3V3UWCsCmjthnzLRranOnrATur3ek5dX0kTtGkXrx2mS5eB
DoW11gpdoex2Fhc20/P3+0OMunojaIFREAaPsLwsK9RCAls05UURDX7vCNSVG1lhTDqqos/TQIth
Py+9+mmyZPG7NMJE7uW8pIqRCLCuPh8rqw+qRB09Rig+ec1MV3CUJOuakpn0uZGw0if87G6G26/f
OuMKjiYJBZ5GaXSuowQ1zxSozq/CrkBO+fXeidkVPtEjKAd93lWgqdWTer9K6rfncSdmJesWFSQG
496mPQoqiT4tsquu/HruhOwczqHt5QKLjyLePpKuKK9gDgMDa7/mnZgNsU6iXh6fNUMVNKqwTQrf
57jo+CVXuNeiytlW8RgnurafMfKhXq7HMX1fDdIvNw8L2JdTPhHwluUwvMmTaHqC48fjIqYnr4Fx
lUZlYZdQynLIkzb7Ar4K3VWwGPAbdVdoNCBlngZG9Xk4NukXQLdWMMXV7DdlYmdnnUiAYuMw7nJE
arbjkL7sAhskR7+BcTbX0QZ4owfKJo9ni2JvCpRue0nF9Gs1/8MaHDtxOtQr5HUp6/KZi7KAEUfb
YLFJ6hV4ZpWVIMj0dnkySsvr8BcyGmbDQ/yMErdkeBtlsR6f4PfEr2BVNHVXjWhR553IGsn4cgX9
DJYnUTOM75cBjjd7sPBa8RX0gGDYcxws2YHGyLUfk96sBtAvZMn2HK/U6zUMw9MmZ8laRddwjV0s
qILIJnyC5X5jTzSEufYhTFa0uch62k7lAHMLVNuxzZxgSbFuBz3D+eHLmkRR8XaKeNB80zQehjzd
WDbn44q/99BPW3xsyByn+zZhALFzIK/MVUm7MrvjaYu6MDJsqGpPAU2cGR+v+1qPWw5/ldSeFiXn
CAZkURkf52SJkMKW1QzihQTWAefZLLMgydfwXVNdPdLbGqDp+CqEjXN/v2G04dwSivl62wL1MLYz
iQ4RmWfYPhVjsT1J2nSJ3ynEVXupNTJcmLDLeVwBsqcCuFSEmWdoOetlGBUWB0nZ5zAD+VFE4qlI
as9+O2vljJeYVcKIJo9NketM3hQx9UoO0thZJeMZyhSKDFKO8sYV1jaAnmQSjlheIeuqvEZSwm0G
j3Z5yZpmt4rhJ2/GZ7+205dLcIPy1rlNSJcba/oHVIPVV104Kb+lzNV4VbwmpmVc5+UoorsI51co
/8302a/vzkI5AmE3z/3c5SItzYcxHTYk81tAB/yad1ZKGBJMKBPJujxDUhm2NM0dEKd+lWbUFXkR
hHAcpX2Xw8K9UIeOLE2+DgSmaX6dd041tK3pFoSYkSAIxuuR6RbOYQkIDsPB7wecQJ3UsBRBNXU5
Hqp+Ln10EwewuPFr24nUHm5e82CTLq8IbHl2k07ArQuzhv30a98J1zkewPsyrM/lkG3wCemGEG/s
oM74aTGoq/da+lZSAoAXam9otDPJ0hzruvY8ILh6rz5ZimYDTgTZCHi/Q1EGQ6gAhByvwQmde8hC
UCod122Hqlopb3g4xzABGUbup++noRO1umlLCJk6LMOtSW6qNiRfcKe1fqlgV+2VrGrYlMZ5Fams
FcYyhYEnJ/BrfmPjnG9YKGGudt6dwN4ugcMCWdFM6pIZ9LmVP5yeXMkXHelqVtyT88C24Q/4J20/
zj57fspP6oq+4C3bNlUj+jzmyRxciwx0B1IsS3zh7fCVujp6dun4PbOC2tYCJmVpm28SxjrPPeyI
un2RtKw/LLoLnlFw9hAEmWwOOMWJbF9muIyeqrMLq+fXdwIbRcGcmAbnz8UOFSxjVAMDClW1vTx5
TQBXIMZJuOHOcl6ZiokWt6ouUXdmBzsRv6XPlYhtxIwor2VtDtoJHGbXpVkiWHdGs+cBy5WJcb2p
sWX4AWsYZMub+Qj1/ne/0XFCW07KTpnZYLE6wvZtLcOf2wTLXb/Gne24HDaqtUhUjrMtMODihjHt
lwJgTlgr2KuVCxxE8imCx6gIIjw1LNs7v347O/FUyRHYqLnNYSmbHk3Fyp2Ka8+tkjnb8JLUXdvi
i+YwqA2+qWYJv48Bthu/vjsRrZsI2NqWqhxnrYdk3m7lUPq9YjAnVMsV74x87Npcr6y6oXKEV2Hd
LX6bmCsVWwTsZ2cRqjwUaQfyX5oON7Ccaiu/MHUFY1G2diGHJWYOJ2mYamXAWkTU+s10VzI2AvxX
FlkNJnJULXd6BF44mZr58e/f9Bwvf9hlXN1Ytgg7A2uL9MIWDTjyE11mR0lo1x05bnX/mVP1/z47
uhqyFD6pAHOUXQ4jz6nfVfHUnEOLZJ3fXkz/FbS1HuasxtyM2RMMeN+VtPCb9mdLq983MjhZwBZ6
RN+RXYsP9YhU/mboJfDRK9u8KyNrMRkDAVXgkcIY891sg/6pBcDRb4dyZWQSVuWGMC3Pa3D6CPPo
OJ9qYDn+Pnle67sTtT2yC6RQrcRjOLISINI/BlFZ+817V0tmLEDfxtYSCgFYOO1RfDh83mTWzZ7t
O3ddGNIUBfy1Zb6NyTfkju5VUn30GhdXTQb+El6rUSGIotWugG8zgLs/lnDwfNwkzsZa4/rWVsV5
2Pu0+GIGnV5FgZ79pgxxdtaONWbdRnS+KCuknSjrd7BU8dyhXElZxrfExsBO5zCHpfbQ1tAj7BtY
/s9+yRdXUpbCErzHyVbmAC7aQ1oS8rZDPd87vy/LXq4FltfIcC1wGC5Bd+tuGpAaHhiIqeZC73/d
TP6wHrvCMg4Uy8o5AAwBN7F6M1DamqtazMN4wkXMsBPc/7k+APe6dncBnOq3uz5pBvWZ0TA6Gc62
6yQKbAzKYWHgrmADId6oNl7ZXg2DhZdzCfbft66AXfYJxMix2xvgpr+HKopu576ZbmxdzeCuwvk0
A08Qj89E1dH2XAEE0zyKs0/Fc1unvT7gwhZt+F/HZV8B2At0el8F2wH/b13fh6zoZr+DpCuIg64R
YGIUJB/LgjYPcyayO1bD39VrIfgX16ALgBVHdlTkbCU/OBseMxABfKYLCAovpwvumlYFfBF5CINb
+CLDZ7LTl4w0zuH+76lCMudqbkygyk2vArRieHVcj3qTyyGzUD0cFtwQymswomTllV0jmbPm0AGe
2NEcizzoA36MxCJPWy/L937j5Kw5lS0M7oihyGGqDjP7Yvs4NezSOJ0b+dM4OUcDmM7WRoxG5Fya
s0l0HL1Jq3L9ujY0uJDZfO0nnCMCKbKkhPmrOOo1FPB6noYRsM95RLL9ul5Q0XbhUv3aJ3eWH8gT
SjNzWR7LehLiZGBUD3VYAHSu2gA+gKLbL6tEXDeyskLupBglBq1lAYRuwFm2xm8DI5lzbghgOIJE
QCtyiuc4IDJOU0gvLNCvfAlXRAdsuUg31OAC+wJn4etM6vjUpRne/Xk5S+KlLiD/UtGhbV7XSQCb
DhgJota9/JQNiV9pK/hAL1cNbUGKBZ2yyZMknk7QXANHUVG/ywpxhXRzjVRkaGiV11EanfrZqgPg
EF73OIBpXnad8J5KmcjiQOf6hhQhSPSXeGx/PmwCqPmyaQtsoAYxoziAQnIssuGkauZ1P4TjrNM0
XNdqnYniIGp2m8QBXKH9sniwq33ZNGSFgDHyujj0IHncNFpPeRCHT17LpmsxVsTJGZcaYLLTUh/7
fgR2JJOR10GQpE6UkkyMRUyCOk9q3d9C9fpxKK2fOSyYkS/HpeRJGczM1Lm0TJ4MXPCvyCD9pKjE
ldEFAG3EkRrrvG6a4dBX6V2QjProNequjG5tyGB02GWHSUX1emJsed+PQvglFQHtfDkyVZdNg4za
7NDOwwPIpnkzdn6buCuls9W6lqrEQQoEJLhzm5bsNxlfWHlfiU/X12uGOn9DhR+CSM9gcmRAz4Hg
sPMbcydCgSWxep76GlVLyu7bsu9ADxrbzE+QRhInTDNlUXMh4gyFVt3GdqksxttuFbVfHSRxjb0M
b4s2GcLsoBZgncQjVAAXRuZXhuMPxxtXSxfxDWbwbVnl1AbhfEtqFaPAqIRx6DOckrocmLMNbONh
VvGRI7u27IdJxDPsOHtuT4PJ4G2+9bRkX1USszkv0rBOvDLwxFXhrcFA4bsBH3bYZk7ldR2S1Bwr
LXR78JoXrgwPaIQJpLwqOQD1zrFA2ca0e8ATaPjd7wecvXichNnmojdH04H6o9JoOfRZ5JVphhfn
y1DHkS0O+1CZIz37fi3xgErtKPHSVxNXhdcnc6SLCY3PBt7NUkfDrpPMT+NHuLMbR5VBNbxpzZE1
tN+HgjY7ZCS++Q26E+2dSAFBDIvpOLMKMJYgQAEX8FR++xp3Yr2E1pREQTgdOyhrdp0YyweZgD3g
13cnSR4BxhdSPkzHIMOrRyS28ljb2HNgnC25Hhfa4SF2OsKjkr1t1Sq+cQKKilfXXQHeFlfLAMSf
PrYtl4DdGDjCRIWf6wnYvy8nu8ymcAtBfjjWyTqe4mKCv3gg/N7Y4XT6snWgukPQ2yZ9DBdVQXE1
PaO8er2wxr6ytbkaPLMMsMxKrD4CnrPtBHgi+0R4nlVi58gcC8ODcMCobwp2Lctkf5Kx8qslJK4E
L9h6NRQyNEeAlsZDtlTVHuux3+M9cbVfG8oginrGwSrp2TetwidVMb/yanLGoP6eda8UUspdH5lj
TUYAOXtWHIsCMrq/T/VXromxE6WSioGJLkxPvJDx/LYyqlYny5kEOnTssQv+/WdemzhOvBYzgEa0
wR8RszQACi4u9+1q/JRgxFWC9VWRTBNH62UJ3lYKGRjA6fYfr667dl+iwXIAPeN4BBjS7msF+LVW
hd/G5yrBsj4ik4rj8TgLM59UlbIdDIw3v53PdfuyKuQcENDxOFWbPFEt3m+0if0+qev2tVUq2kB1
H459WiV7JddmD0mqn+yfuEKwNrHJlKRFfwxUMO6brQc6CTS/C7P+lekYOftqEUVypA3vj/U0VPst
VnKfwib/4DdjnIg11CLlPJbpqWna7Xkj/fqhIe0l3/rX+u5EbBEuCzUQKx/jkaIe5Xzg6Bm9lCN8
rXUnUCNKka62WXaKAqTO5+B7J9tnr2Fx1V+CMlqAn5Gc4PNVSKD2oE6cqlV/8mve2Vap7MIOGKzs
FPeqhQC3WXl1Bzhdm/rFqqsA63VqcIrvs1Om6a4ByUoSz5OYK/6CEdcwWYamFcih21kP0foJEomr
/AIMoi7ApMpO29n6SCw02kdVuvgdCMLzNPqtaqwhspo2CwAoXLiu2rF/S7ifmyBxZV/g1eGYpFR0
4JA/NG1wF7X1hbf+Vyb5vyRfsBGqxrCNDowbRfOol6i7rhZl3vtNRSdE254OjTRdcoo6usJCPdLR
zblU75Kf4Pks94ebbugEaR2IPkqXgp9UH+irqZhn9aATUpZH1KkmxXWpwPW9n7bi/3G5/nUi+MOP
uhqvxLKinZtB4tq6Lu26p7KWrD8KgaiTp6pYhQSYVwFXs2vDAXv72tixTa472fNKnXCxboQCIlfM
9roqbFB8DcMFsruWQNIqdmFjt2XZ4ZDTD3eC07S/n3WxUA7YepQMAgBmWYJ4SMKsBs51nJIeB6GO
49Pt4mzoyq/9WClDAcBNanUdAsAH7rrFhT4BwHKYQcIVNmzWJ1jILXO9iwUQP7D5tvUKbinNTAAI
e2ZhDS+uaC84rO8VcpaTAnhtBFMZDqhJ177vmcJFpgE87ScomfjnEXy++cAh9w13BiMk9qB4sjrf
rFlBXRIk1O3XDknbxOzWkRK67OIUCNXPbR2J7LsqDUA/KOTculHt4PbV2E9nkd4VuKggbrcwjdL7
Zak1FYcEhZPFEVjKlR0DVqx6X6SYadl+5ouN1YHNW0xuaTrz7FTHZlOoCxs6ewVKQLtPeD/z+4YY
cHIJ4NThvkr4gFNYqtJDqmCAu1uHkg8t9JtNB/TllOG+D3hiPK9lh54N7ZjsUsYT1I3MdV5ECY6N
WEu4Mjf4Wl0FRnaKk90uo4FUB+Dr2ZdhUhzU921Nvpt6s+GpH4Glf9hGlvIP1QAGwUM4FWF4txVV
asDk3VCjEp2yxVA4Imw8AS0YFRopvldf1z06V5ItK82JwNUYpzFFuk1cWR6uy7cBbN6u3HczksHX
CSqQsme6Jqu2e9lGIImVaXC2gZRGtkuAKpYNoi046CRmNkeLb9l1YN8hkcauuWjTaie4yE5cVKBm
83VRI7IpFuKC88ly1rfEaHFcRqxRD7wrTfO8rqxsQYIo245dz/EWRvuurCIGl9jKgto+6yr9nE5h
291m64aLXxUTs467pZ+QzN9laZwwnKCmKQRGERS4sHkEA3rkJxisiPW2ZQtFVptM8Fbb8Mw8zSVq
t4jVfIKSk8NkjUjzjckANTPjnET9UxIrmoK2quPmG+4+qUTQqKibD7qJO/0gDCn5M+RZgzo1NkGZ
UAakcXyzxQETd7RaxPZP3crOoGJmDLroYUDQVse2ryy77hVtho9VoFLCsLyJkse7REVZ/0CmSdBv
UVMU4N+CR67KfFnmOb4hwDB3n5qF23gPz3uCanRAs2kGa+eYy+/FtJSAvIpBpN/ikA/9R1SXb9Ue
r0vYu1Dn0dl7qPp0iv+4C6LvXTPO27VivbXPYiOU7vsKkfS9iTDNr0qQkR+mjJQnwkD6fJOOJuFH
ktZ99W4Q1bq9XVDgwQK8RMM3ID2cnYj5tV6mtv0p8HJT3TZ8CG3edY0s8gGMovHWDFnC9iBqRuxz
ylmU/UMXUTyghDy4wTPS9h2lLWrXLHF5KGEQBORivaXLDRgS83YF86Dwk8zqKDv0EpWOj4mtZPtA
y6Km10tXGwv0ddWsV5kdCc8TDq7pR8ILUbyrhqzs972dAngiNiTTKKJRXM8386bj8V6TbSLXYc97
+R7gjqJ7Y+IsqU4ETOXkMK3NjLVzidOxOkE/Tcf7IZv5dwlPgHZfIGW4vAFsdMRSUnXrcuRxN43l
geC1ar4FrTUjp6I0PcprgmQun6tUZ9G16vue76YiGPm3qsoAQS9bLaZml7a0IAAdReF6raXS02Fa
GAkOk24Z3bVyW/rP4ZShB4eYlBR2hqDbAuNb6nHXrIFujwBnztMOhnabeBgWFKYd435cvjBiFw68
Wgmm4h4oCH6P41L5o0AIJ/tGVkztuVri7qMFPzyGwZFSsDzbhWLb6utlQpXsswWfbiwA0p6SFev9
Bh4wIPYTtullh4z3rL8LOk3lu7nasltwOEbsCgKWNdk7iabOX7OfzHiMM47nzmO7MBXvUADaxrnM
aCaO81yG0u5KOqXb7bLqEqmLFSyr7IoUFgdFlLNV1bUGag347bGugycei5Edqoib4KDJTLNDYret
+TCSDRj1edqWLDeqC4rDsLDC3oUg5rwlVDf1E9JHzIpdLYF/PsE6vpxuMoFrzINFXiw9RaLGpjcB
zjtA7B1V650qSSP23TbSaR/1YxKgeGHURb2ghG7T9N1EhEJFRhtN09t6xbPAVYd34+ahg91dPexm
G4GiA3Px3bCMGb1GaYee3gDeHLRfWb2m8o7LUGOitZWS1T/gkm6YDgq+bfrYlWk9n/CXrc0xViAu
v+diroobXdZNeI1KWi7vzchA+TpiTZL8ADhTWPzY4JcMY3NdNfGV7uqyhMAZZViYKCnMlG6qZrL9
VQ8+M4TDDEJictQ90Ie7ebIte2qDLL2Zlcw+pEwg4Qub9Lh4jmglg5+Q2j+dRa9XsFJh9jTZMXmC
/HP92emBLAcaYAPcz0Be/+xRXPNBoQwjvuJYnikw4IOwV3RpP4oxag6wQ67f4VYDj6SNBAASynFT
yT5bGaa+IgA2PMz9CiCzxmHtrWB4NjyVU8AOS1MfGFw9H3nSAv4rN2ajQ103On5S2ZAGp6oL+n21
dmwHmgTBNFCL3BMTb/rL2DBcy1Jgtc1+wl3wvplQ9/m2iuCmeIDMqbhd8A/3WynLQ42zE3ILTITr
oYlG+0mMYzkBwZwQewdLwPBrNY7rLmr4faUEuZ61DsIcdbZ9eD1AgXWVJWn0tFEFM5gqQ9Q/E4pY
3GUsmDEfZLxn/8XZdzXXrWNr/pVb5509TACIqdv9QO69JVFZluXwwnKQmUkQgQD56+fb3T0zNtvh
Fqv75TjAEIgFLKz1hRD3vs+bejjg1FHT3eqZ5DgnfMiMX9yIxuvfQrN3vmcGR/yBdLDZrafxy+pX
U7r0Rf0R3irNTWwXqJ1bhZbIZUvlEiPj0G5cDr4kkX43BSXoo0i0VgL5Qg3FQWj1tdgH6Wi9+DmE
V0x4qK0Ihi/JHOG898DduxaNAmS9AWi4vOaRdvM34Gt0nXJ0WdeD74UzuU6YXt1XNvT2VM4a0OW0
gkD/fTJpWmWT8yrxWHU4DD9GY1+kUnkiqrK+XQwUVYoy7ka4+DJR5msYwPcZmCNtLqyi/a3tkQx+
GzR7iPTaB4ehCcoeS1WBUt9xbyoeQiEKdwIwchiegFnTzRuIJ9Cbyq+L+aKflmW5Y1BvEAfpFrpe
xZDKmdPehDBojtw0Ve/NIEv/Y11F830ThdODkHKFDzUk2NWMJsTq6JcxqKfgjYYho/c+QivMexdT
nKSQbdKagEUbd5TAsbyWc5iVAg60eVWvMpsmw1DvpsYUGVvJfEq0aZoLPE5WcWuBiXmAwXHPZDrb
HlCrktyFvB+yhcExURaA5eH8NqnXmALw48pkoYTptaO8vlr6Oivs8KGHfVnKXG2vLHB0zTi8Axpv
gZ31GGdhFbcU4iYWdgly5B2uLxC6kqbwIdJmlkPZxQKZvYLlvJt5cFMP2lsOlaz8S2KBv10KNEXj
gepjAN5v1nVySuuIQDhC0uEtst6PtCX3JoAxQ6ARovFyRmL3oUP+Sd+XNb+dI56NU4DICAL/omq7
ecjWpkH3yPPjN0FvpytU3lt4bjdddNHGgmcGFNcH5XdJ7jVskJlfjnd4Z+j5IuwYoTO+md9Pd6Ka
KtDXA0jBngRvuvE26oX1cFdAYeGa0zI6NOOk3YkEdTzfB4MvIeiMxj1/jpPBVidYsQfyYQqr6H2i
YBt0UHGB2lJSe5reLYMo2MmXjQ3v0dCMhiel6XpP4q4LLkQ3jp5L1bl8McQ4ccG4AAYyuZjhAp66
dSj5dYEjU7gsiePyYQGyysscRfQ+qdVOINx3URDaDDKZRZsxHtTivlWoYWLxym46Rgt4290JFMjg
mBTRMBykX4QiC+qqC25jI85OwVSdk+sE0N2qzHgyk/DQm8kPDAYBZ3zoNTs2SQdpLriAgxr7LMCg
jF5KRccbORik9VlVNl4WNJAexNZN3JwyS3FIhAbaGpcltQJJJXM+3oKlRicXOgHSwmMpij19VWMy
/qMZEZhZSOh0aJfKDBetw33ygfjSzqeQtV0ADxwJcb0grqPksLCu+sJnUqYqCtaTSYx7PwxFFeLJ
Q4pG3Rmg9XDiSaT0dR7VwqL3Xyz3yXI23l3lGl2rJGn9YwLnJIf0DanuQa5xRF5sN3vlVUsHop9N
VwTz0yBNkKE3N4Ufl66wc0Zc7R1EW73lzph0Ft7r0oLFNaLTk0rXVJeVFhB2icHrR7IXZeuquUgZ
HuQTYL/tGy398DJsQ3sBU3V+tD2LrtuI83cdEqrMLc3nEkLWcA/n4UMVhLSETYF+Q+ycjyNuhjyx
5fI1EE3wMg0kqS7DugK9YG3Uym8nL5QPvoX+MOTvyS2UQ02a0AUqKsZfL5C2TC8lSk7yYfYEAOba
scx4gFwUHnlJkkGly5jcog0JjQF47kYyVX55jSNuvlpkEr7F6V4e27CBPXzfOw3sDcxOQmK9rLRw
gDi0CB2sj7E4M4r6sjasPGJjwDCMlku+0uRrkpT6MQ7jOKd+iw0XdTKrffrYEdm/DdbO3SdUNI+l
LxSAVKZr2yl1fs2tgtF7WS2nBeaLyyWdw/KFBk7kulkSfmiGiWb9alZ3GmRD8gWA3Pit9RL2puxs
BKOBUA/Muyx6NtsuLRArCYQflsr/Wuti0W8JoXRJ57qHM31Gg9kuh/qscHHVLW6FEFAig0XAK3qa
FHaZq6OxOZR0Drx8DmLoC4Aobf1cVkHB75TnlD7NUK7wX1bahTTjSzzraxMLUn7EW6yHMb0OvfBS
1KKObxo3d7AvLocZR2sgZPISmU7491NkInGE8MgyQGRD0epq9GbeffAQmTBhI0tN6oNN7GjSBYXz
4si1YXUmO2TdNi0iL4q6dCGLqb+4hETTzezGef0MmzWLBL/SCcHt3SGQiUgbUOCaI3ShivBCJl3d
PLoA1azjOMRRf9IMB98Bb/SSXU1nQOlxYn0Y3YMm1pBrIMKj4BBwR/hVACKg+1bjFu3vjdKJ8LOF
l3OVq0lFPk0hkZMg/1ubsFseUexhIeo6ACGv10p1CidRNTDkUKJH6L9pUX6xH1rS8qt4RNM3Ur1l
HwIVtd7HHpABFH7cSOAhirZKlWF3IPNPCzO3cICRxh3mvpTJOwqVCv2S2MpP3is18bA5EDZ5SFaK
gXjzG2rXxpWpF4YsQpZTyD7jRdSFd2pN3PItLhrefZU1+JnHpIER59PSVY5DQoOM8gGu5aR1x2GG
XvEFr71wfKCIT5zBfiTPCQLskRjK39UAov5lE/mVvYzaqvX7Q7xKJ8e0o5SWMDYY8aLG86WZsgVJ
KhJr5D3aPjYaKaK94G3ZypdOeeN8GhtP8yuluCH4Yiu38jCFnZs/tpyAXUerlquP2rbTfBKl33sZ
bw2UOKayoNkEaIe+WZomLvFJWA16q0LfKJNinvDCmigEkl7MGvMElP+puBnLcLqwhUuepihctEo1
WVdxv3Rdl0q43aagOZYmgmNe0oynxSZIXxK8WOxl4zt6DOkae2nFDUuVtkiiU220VY8ssKz6NsOx
Jzmure9XB2qh6TWmpYJ1yuVKe/J5gf9j3aTR6PEih8t4TONMdWvj4YW1+N6FW7GNL1hIApZrXC/N
J77W1WEZoH5yP4ZKHmtvWg2gAl7hXeHFFunMR3kcR2OCaMmgGha9jWYNWOVsq1Jc8ep8R2HJdADR
4nGsM1yEon8h6Ez5p6aqBn0QHqntcXbg56CW4YE2urIqqO+SxvqoA9VLewd6g7nqipoOqSGFyUcf
9btbHpY6vELS3X1Mmmq0d0NrVa4nNnTVIVkWlxGC0wMVxrL4CDUXvEjKHkdq3cj2VmufgyEBeR17
1bGkysS6wG4HpCb/smYy6m4nHanuVhZGXRshxuZTKF3SHseklc+opUTH3ouQimE+NLlaVhbLrHOx
fSHQ2HmVMHHz0wqqMjV2MrKdtLOsP0UwUzfZhAfrmCXo189wfEwcmhY4PBVyUumyzqAQkkE7irsM
RK6lTIMKO3ha2rDLBPBfQJ5DNie8HfmgUTXU3sr7nNmZVO+dnaf1Zo1x472Fes0Y3vS0NrXKdDSL
+npMgA6DMqBzB582OOOKOb4P4cx5mEfmGsghFHCgHpBZsMegilCTKRQe+ymFo2O+NoXngJqduvXQ
opOOVKHQ4MZ9KQY4zlyFLeqIaQHJieR11Kit4T7D6wWOk84HkGLVOONuvYSP+g16bqG8sVAzQPJr
4YR6FxuITGVJIoW979ES/RyveN5+HEqiq3fVWIIy12ohOqAB+/i5DzmeODAhxkughVMKCkFwhMQB
OIt3VY3SBwrN6tQqswQpDgpX1OmKgjQ5tIxWVXe9WIbqSQqWWfBRKjFE2Yj6yny/iHK1j76YPPbe
FtNg7s1c8zpPKo53zbE3RVtfzWXlggqHbki+tRaJ7cd2KW0/H1cuoJXdjtP6Fu2DHhC4GXWm3qUO
97y8dI2yCO9wegmjKjqh0xNcQ2IBt0lCIHSeDpYa9hbxYLsjr3SFl0sSDO7GJmZoP9geJZkUD1kT
3wZeSIdX0XDeHtqxkOGzF679fLf4STPfFSN83h4T1FXDf1aTzJ1QUTR8I4Pi7NIFZedncQy57Bvc
ZiVu7NKR0B4KylwiMjhlAfybrQEgMG9maBv5OYVOk39NIJvT5ciYnIBxn++GWy5QZU2piCzUzkUl
X4EZqau7cC0GoIoKvx0uITvvhQ9gPTI6ZvBwWi26N8MiTnBftPIEnJroM/REiPk82F55sDdcdXLl
daiDvPe7fsIrgiJ9PASSiwYPGCS1/Z1B9a/NwI7QyqRQUgnCa5+GBKk70d5w6cELtvo8iJY7/FS0
0Be2rBN7kESI9thFUTIdQvjJ6DadZL9UJ2RTHZ4FMcTTAJ3szuZe8DobD01Vc5cXGpDjDCyPkpMD
dBR8BVX0okc3Go3Msczp7KI1Q01MxJc4J0f02ifcYymqqEGbgu65NoepH0x3ip0JpldWk7bzkCcF
sY7gVgsJkm+i7TuwsVr0t7TK5h53Ypx5neQXNBTh4q7aIImSFyPhw3Jz3nNO4Aev4ybOmsBF4z1h
defeefhpOK4GvPhGczprUSPJn5N1ju/M+X1yXXhj63DRAO0KeailKMv7pQ8UEjNpoJ8wo7GEYhPL
0CkhVqe+6vnwpV5wZAOZt7Def5V69qaTgXInkkOEOQoA8JoZZa74aJJ7UjVziWsxadavbYVewsem
sWN7ist48PAYnkQ0wEmZyvoxRmqDqyHkLCYngaN9eq1ETGyS6oBDa9my2CTPAQprNcxbUL3XnznE
WNsX4ZnRexhLtGseZ95MCnoDS9KFGZsnqBKD9CZkd1X16Fphk8QiOkmGJI8e4YJopmvw90pisxUd
oLGHxppkNTv4hOrk2gr0gW6QSST0pjVxrN4MXdPKnJWRHa88A1v1j5Hv441OB0dByRl7z6QdC613
M/rQlnr0jDL1e2+Fq2DGkQUMx8X0ibyrlQZNpSc+m5/XDoDELPEVWjR11A0QiJGlp78kVIniOUKB
KAsHuBM085p7K8y35SGCKmF3ZUUZLSlyjWbNAua0uVzGgUeXEjVye9G1dPVfgkoTktct+niZ8Hu0
749gA/sSD7wBZXoU75Uj3mmSYWiyiPaNlyLmbqlQ53rUQCBucfKhaTxOp9oL0K2hAxo0S9rBIC1J
l8kJcpAVI/GldoavlyJ2nj9AkC20hqdtVMLpDC+woLkhgVTqhShoor+yMjb9jY/KNjt1pDL8jbVo
rBy6EjU+cAsBJ3uoh6Gj10XZDe0bm2BhrpcwaVXuGxjioFoBfDn8yJeVPDSG9WXuGsnbt0hqUUpC
2ZAu9YSyQtKj3hxDYa32M4NgFl4G5Q66iAO6eCzhpxZgvrMAMfswURDgg4xzyFf2xx6NHGWuWG8l
FlazRsgHJ7Fo6HhiJ8CSPGR8eRNh2UGN4qRq17fofaC6NSOST3xd2Q3Bq8u7Dr0CZcSU+tCeC89N
uCS88BtKxUXbsIncrN0I3nQQLqP+YGvDUb9rDYQ/Tho200uVBhaFWHQoQ0CmfPB9Z0jcyV597Oc4
CR9GiCao8HQWag3wfnME1uyJXPncZLy3tj0svTz7wWlF74gs4uEqBg/XXk6DMNGhnBcx3IQKKjOp
K1o/uIpXQaIbTwWBd0JvUdeHLik5kmsxKYHyWNTX0SfH4P5+Xaxl455QVY41yuVVIdev0UCi8rNo
R7+78iNQFK/82i7TLdj+Uj93kJKu3o4Did1NANby8m2ZSCNu6tn07LgakqAAwtGjTtGoM+iJ1EoB
pDfp+Nb4vbKZXmD4eSUxheZg1jBsM2DaKXrdcXyGxc7JiQORfNfNcPR969u2VLdSr8GQM9jVISNA
2bsAR4HrBY7uisXNZ1ROPJSfSOIJhRIhUrBMDdjn/RHNpBbVBhyh58eMPWci3JNzlC2eF0iESTJJ
0BwEOa8dF3irlykqt/xesbnzIBNQs/qrOd+MX5lBsQ0ccFJeTSNHEuLjpOveRFKG2mRxifK9TE0X
Q4jBRvB3YqiH+ocoJB5QMVE5FXdhxbQ94fyEhOHcDfX8qhsn3M24sp68QxZAY5c2U2PyBQVJ9y5h
vZjvcV2X0aVCnpL20KiZUnj4lO4wRCjQ47JF3/EBWTFnuapAELhDa6MHTx2uBSve71OLpzmB32RM
9CdjvClJwQcKLWqaokXVQk7VE9ANQXmYZ3gpPzUAJOJChDUGJBf5nBT8hQlwC0U2+GhDocxVyGnU
aQ2aXpyOCdr/UYaWtTSveC2XqInhVerrT3iSrbWXUg0ARJMSHK96TctuBEkjhba8sOXJgdUJT5/B
xbT6AGI0KtOpsfCemS56vDXqJrMTZL9tjtewI8FBRhUQGIddQJetLA9d4qEfB9Udff6+iZ/pPuq9
v1XjIV00O4UH+jGqnxK8eWqyk3+ydWwbIXXIi5qxE24pH+9VPvu3Cofln3zlf6H25G9N2/DqDjXg
XMi7PQTBVI21vu6tN0JAUAHagprY3EBTn/EpfHAKVaIMXrien6E0izfH7z/LmTbxM6jOBpVVOhTa
ak+y0wgr0O5QgxFyC+TdlCFdQtsOLbfkDzT9XyCRwg2QUk5qUXEU0RPY9BN7o5exMAdR1jQG9Rov
MZTBK69DUuiW4Q8U41+At7bSPg3AVTjMQ3KiCQwtNDRbjhPKWn/4gX41+ga6JWCHp1jFCWAX/edW
Bi82EcU+1OlW2wdZ8tSLsiAn9LqQr8vlqjZdtG/wrbSPDgI9jIaSE8pdR6AeUWMNUN/4/Yb6xaps
dX0Kh0YG4TU9lb6ncKXOBd7duHz3jX7eXN+BCMNWRIDWYF3wUoOwreawaFzHN78f/Bc7dKvrQyW6
NcI12C4V4+FXNdS9zXy6hDDlScJepMIAynwJhhARd7//J3+1WhsiQ5WUlkHwhJzgJUrexZNUd02A
6szvR/+nVNBPonur8MOaJaLzUsanPuEV6lx8WCzquPjf6xJo+hIj8cWvDHEw0ItaNM/NWj8H2Gnk
slC1qfBUKKsjrA2/ujmqRJhqhozoX7P7X1/c/y5fx4d/zUP947/x319Gsci6rPTmP//xPPb4/3+f
/87/+zM//o1/XLyOd5/6V7X9Qz/8HYz773/38El/+uE/jkiL9fJoXuXy9KpMp/85PmZ4/pP/09/8
r9d/jvK8iNe///UFhV19Hg2yWsNf//6tq69//wt1ve8+0Hn8f//m+Qf4+18v9asePvX/8TdePyn9
978Cn/8tphxk24igMeaft6F9/dfvhH8LYtQSCeXIANhZvWKAXWiFfzH6G8TmfVStgjAmQXAmY6rR
nH8r+VuMX+M8BkSOkzjww7/+70/+w7f5/9/qvwbTP4xohaq///WzjUqThG5wpDSKlhEZN97xA0WT
65O3RDsOaYy8ZVC5mgayg8B7Xmn7JWrbL94uhbTz0BuctwBQqBi9waETw9YU7e0nCJrtOYrOg2+O
Is4p71zX2JyRqj+4sb/v2iLawbc7D36+rr8757jw2sSCd5oTZm540LUgHfM9Kk7nwTeHDh7I3SgN
Zp6MtDihYzEcR8730EvPo5930HdTd4OOfKD20BJcOgYIDpryeNbuYcSdR49+HL2sgeZJ8BHB1p3m
IxWyuObtYg/fxeO/d/3/YJcTRNH3c1+g8EOLlZq8TUSeJAAwc/aHL3rec9uj+DzxTbZgIeWJl+Iy
57BLQJN1HvBIg7th006f9AzEU2bQ32pSr5i963iIw70fexO4LkEHaVicyYfavkIk7QC47Nddq7Xl
UoW4EjuUHEzuAsGLR7IO3VUdrqXdwaLAkm3pVFzLgjVaYOrau1UBhVLM/Lxv6pvgDUxgBhYwk0+M
LTTtZzk8xKued858E77KQ4XKABmTG7jwPAHpgZoman1/uNbPkfSTrbSlUwHToivfGzH5SfJUDXjJ
d8X6uG9lzv/od+ErxFrStcTUJY/4dEC3WnzmKMF++v3w5xX42dw38Vsxy9GxKnQelp4XpV5ni9yg
i/A0rZBhOhSo/exIz8+7ZxPLCcxIm55XJo8mH3bkGs45gan2pLnn0TfhjH4jihASP4eDeGI6h9EM
uPiet/J58E3MUoA7uqWINYridf3Q9/10K0n8Bz2kX+yeLbdKtCYhdTiYvGf8tpD+mLdt6Xbks5j5
VlgbLRiUEI2vc693/AlwW/PseXu08M+Db4LWAezKFFFYFuA2roNk8E/9AqTV73fmr9ZlE7N1olcK
mLnOAYyq64upqet7V7N15724ZVfZJSmsAkskHwBNOZqGzamezJd9k99EbedxBkRsr3MRUf4Blbbl
vViDPQao54XfBK1GVRTdY2x2AOfh8MGhXlcP08Pvp37+ej85EbYMq7CbFhSnmMobSey3qSPh9SBW
9uAB1tRkKMIt7YkPEdm5UpvAtRQF2STGpeLP5VXlqm9ubfYILJ/XaRO3sgavQ1vEbZfY64gnz3Eo
3vx+lX6xO7eUKmsszMpFAvD2XN00PkBPoEvsG3qTJUO3bsDYJZIeOq5AjXofiMSjcN/gm5jFQ3qE
myCiSsOJ+nYNWncBNJp4t2/0TcyaoOicbkqVczjRFkB3j38iu/9qvTc5Mgkb0Cp0KAHRjFHgRmMX
7a19k97E6hCwKKwGT+ZDx+6Nq9+OSbDzU24C9azg5DVixay1N6a9T5/h07kzk9xW0/wqlGiKaJlP
Hr+NOqVTI7sdNEhETriJyriE5RxUTmXeNRNaFw40PLdzuTdBCdHkMEZNXubroN5FjB89rXZI2mHW
20LaKMRoI6jO5boKbnvdQXYq3vcq3pbRSCUgG0oCnUci/ArB6ZvQsztnvQnJlekWPdha5kFLAFSo
gF7cubW3FbSa+8WK8pXMSzZ+4oF+gtPZzqx3K4ct5OK8ET3pHFQfdkQ3fLowlWmPu4JyWykTYQh8
BqBteQQiTByAlNiEOz/lJijnJITr4YD+NxEDO1DmfeVs/bZv2pskFz4UnY4ojqkgij5Wy/jYjPK0
b+hNSIL4PFLYAskcawN63itne2RKzmGziUhxVrQBWEvmkL5Nx+gLigX7vuJW/zpRrITOGY4oNpRf
K1ORFDiAz7vWw99ck4t1soG6u8xDmGClEIl6LUCQ3zf2JiSTuGTAgzUKDdfwAojWI2gE+66ErfA1
wBABKoqdzEfrP8ySvi/62vxh2udr9iep21b2WiQeYM4Mh5Qz4+SnBmKEwE0Db/Ta9yFYxjHalPse
FlsNbAAIeuDfiMznxd0SFX4EuPJp3+Jv4hOmeotwCouvIO6GljSY8J4X/4mA/4tEAtXXH97TpRp9
7XSAK5kPVzRR96AE7xAORRxtda/tykF6gOZJvi5nnkQPyTI0rcUfPu6vJr6J0rFx69kSesqXYDmW
lUmhxLErTBnnP65Jz0lQrjWuCcH8M/Uxlqk3hi97Pif7D/1oAKgUNTi3EoCHlHuDZHZXJvHP8vv3
pRHFV69FQ0TmUkTZJEg67tH8ownbKkWX/uwlDkiDfIGOeaopewZ9qkx/vyDkp1GKHsCPq+3PEejb
zqocXb5Wp0xEE38aQCMZXwpD2Nvf/ys/3y6Mn3/9u7oRl2DLUpgF5QCsg5enAecudq77JkDDqsNj
B13wHJyVw+yGyxn5+L5Zb6KzVTi3dAhrE199VT4Yo83OXbi5Pf2VKggOYM6x6m+muL2sBTRV9k16
E5mxaWYyjAxLPaCpZ+fCTwGJ2rciWzHoIbZ2VDXSLJjVNJfwkFOHZWz2qAZjo29FoOH9xQsA+Kc8
GRgQ2lHaru3OiW/uUFA0nYUQ7JS7pDkBMwZGa7GrlMi28s9YXIBXGcJTg8Otu+gG0sG7knG2FX9u
VUSBQqVYEEcPjXrDfbpzPeIfAzIAQB727FhqQOAOIklATfB2XQ1sq/0MMkoZAS845RGEZUfHU1S7
dw69CUgfoGQcUGTKwa86uBDHVRnsHHoTklM8QOwQOuF4UkWZCbubZa52bpBNRIIKNA0NjSYATZvw
KY7MAm22Jtw3+lb3OUB/i4XAauRxBPfSQLJnxf/0GDxHx3+mcGyr+szAmoe4FgqHQN/R6RQbFIWh
BB0BGO0Y/zqvZ/qH8+N+jwgqToCtErSEfAtEMnvEEg3OwJ/PRQBNk10H41YGui2mBSI2VuatXJvj
WiSgwMhmX3EFOvI/BtQE0jyVST3l1i15n0xXHVRW9k18E6tLE/gsAms7H4179CFKAADNDmG/83pv
Lk8IevPAtAHWe51y2p2pJd6uFyLbCkAnbW9YUyInh5ODbsHBgxYcoOyO7gvYrQC0HSVwwVrhbOxX
nsIp8GtF571Lvg1ZGfsELsNTHqyA//O6VQewSsm+w3cr4iwDNhVga085WSGM5BhZUr/ZV7BlWwHn
GFRSxyqE0KiSnHDEKnW7LDSxX+jmGsVjv4U4FO5/3hkdHlZfyuCCgw++Rxj2/A+cH5PfJYqmX8K4
6fFV8TTKJpASxLjHVf489CZCvUIxujYIIwZtLXQsHvS0xyLpPPQmQgsjmnIBSwLLMl03Th7Q4j3u
Cn66iVDlh9w2GjtRef4BtP5TOfSP+4be3KYOiOsQNEuZWwJGRwnxujEVXTh82Tf85kZtAMYgRbcA
KtHXwZOriLsEMZW87ht9E6FJWPAejD0kdE342sjqvZeAtLpr7C3oaFk1DYEln3KQ7z9RT94B7bZ3
7E2hCAwhb7Twp8xBPHqFaG4mQlAd9s17E53+bOgYU3zQ0YNewpE7LpYDyCTJvG/HbIFHsO2zQ8hx
cLU1B41zhlmoavZtly3uqPagehSMiCGq7N3aF1fxRHc1tcGb+fFQGaOpK6ugRIrkhe8kSXIwrf9w
lJ+LEj/JkLaIowrmRF4BvZTcQAVpvOv14ORlEnnYL9AQhAQVeM7kpZnBdTkmROj4UEVKzTt/sE0E
Az8ChaRunPLaTt9aNqxZxKZ9YCq2xSR5TQMemjo3uQCkzaBFeVWt8c6HJNmGL/csD6WecujTvAyg
3SG3fL8rCrbAIyjYuB7iFjiMISj5ba4tO6xy9P5UMDlvmp988S3uCCpXCxSqDN4grMk0GDSggcz7
YAZsK+NcgJw2tQOWBQJAD3BJ+FCB8LPvdNiKOPvAW8CpGZsFAM5LKEy+XXW4w5UC998Wc0QB6zvr
HOEwjoajq8prnainfV9zE7vgXdeiXQcsd9RU6DSAywv7hT9E76++5eZyHea6izx5Tn39AZmGS3vo
S+yb9yY0lSjBagSBM6998j6c2antzL6o36KLuIEAnhfA/MiW8eUMpaJsGSq9c96bwOxQSQesjiF9
DMsH2Re3qk12VenZFlvUxUqNc43IAY+6gNzFBFWNwP+8a7232CLkMfGwnt/vnI8fOz71JgsAg1uy
fcNvrlZw/QmzA+ol2hWPdUFTKMrue8BvNZvrKYQz/TkvjSHeBWUwaJ8wqOTtm/cm6Y2DAiaDEW5s
FdkiJZS89nTdWY7ZijZPXqlNJP0ph9LRUxG5W/DBd+6VTWSaVQdDyTC0k3UuCiTrqnzatyThj9lA
B9YJRflZ5FwXL6FrnsI52jn0JuX1oDdpNcQS88Q0N4VRL0MC0t++aW8C06munSMYZ+Rkll9xBtyA
774vl97ChxRUJQIuEfNge11Qr7zuE7GvCrAl9sEFLgGJGhVMurZH1kFXwP6JkPOLw3vL7XOr0k0T
tCL3G/3VSXZXrvHOu3LL7tOJIzVfMe2Yz/laendAle/7jlten6d1hXorIjIY5kcGHVnO/2Sa+asV
Of/6d4/nRCxRuEY4YCGa9baK/ZuV7ozHLT9vBL0xWude5Gzy304+ZD+hNLIz69lih7QLbdOeLzSw
V06LxOCQe93ZD9mChwgZpx76AnizjIl3NPD2eg81mj1mAch8tlS8oCAxJGlwL5C4uHCW31fouO4K
+C1+qI8mQM7LSeTOKz/MiQ8t0m4XAp1t8UMzcRAmXHHlhETVKTTxXQrSerUv5oPtXSkc1XMVIj+B
QmoGSyueCkV34WXYFkSE/CGAuBIROTXDm0TzZzg/fNi34Ju7ssLRVNUKz347U5U1yXBYKJR+9w2+
iU1mwgZ0PmxDsUJOKIayVUp7fdw3+Oa2ZNByGYdz8dmDho9qoYSYBDs/ZvjjmdKAx7R4EgU5AgWT
FM1FaGv7QEHtm/jmwrSQcoV13jLlRduplDj+AJ26naWWLZJoUIYoiE7j6WAiQORBfK9rfx8oh23B
RLQOxeobfE+n3KmMm7eyVG92LcoWSzS37TDzGlkEjUHvDRn9P5ydW4+duLaFfxGSAdvAK6wbq6qS
yqVye7E6nQQDBmOuhl9/Rp2njne3IvnhSEctbWeV8fS0p8f8xoewWr1UIQlxYrMClpGD6I/X8i3b
QMvqjjOcg4zfInflRLUCinjV03CvETcbkX+zDShzv1lxonMjolGHhC4MGS4Exr+VVXeaKzH8qZTz
H9nTFREBtkwF4DjDXQB5kOzrxwaAFb/f7sQnDNRm3r1WtcFmBxJLwqEgsCBs+o3uhKhULDkE0sUd
DKlHRuIy4b5DO/EJ2UYcKIV2N6vjJjeD/FGvnfTbtVwXemEpTAcSoDCTUZ2nYH3eq8xr1+Kuhqin
jaEzhYZoHQHnl0TNRbAzr2oHdzVER7LOQaoxKUQ1j+kxvlGy8boLcteBHgXtgPUme63RNOAB6elB
g+7oFUHwqv99K684kB7DgM12mZfmlCjzfIBC77UIuasjAmueqZ000GgnMYp6+j14/X/5rG/uiofi
HRx3w7GPU4oSTRLUIcA9sFDwG92JTZX1x9rK19wZ08vYzi9rwl78hnYCE1fuOI54MNxNnX1YByBI
N/PJb2g3MKMo6iFjHe/AI+d9qIt2Tb3CEs3kvy8TYPETAysOvFDAOOYp3Uh4AS/ary7GXQVRFgzZ
RtQ23JcouKKJ4uccJJ+95sSVD9mx42CFYT9p5hCNj3URNNZvTlwDeTUbtK/OFeqyc6ILK+tXJLTx
WyaugCgk4MXNEdb3StTXuFseAXLzSvfcFRCNoBXCIQk13yzuTuApvV8P4XU9Afz292USmcaAHIRL
G16b1fdYwgw50nXrOboTlaGYtgx9iLjKpkd46RLzZh9n5pcdXAt5tKBHtFtx0K+id1kkr3TysRrn
KVxPfp+UhL5S2WDucG/NsN0GoGNzUIqjk98CdyIzq8K9HQcslIwv1349Hmxorl5DuyoioTbTgOCH
2ixrLiwi77I283qPAf/t9zk5+h1kOPzSe9boX9a2lz7zK+VxVy7UacDNYhDB7yDJDRcQco9rO3ar
11WTu4Ih0LMG0F/xqjFa9hgOwX1Q1Ue/6Wa/z0mdScgbDUQajEc5p/V15369Qdx1jRdkbZJqQuSM
kuYKhjIIT79U6aqFkIP76LBYJBXnN1TXHwTx2wJdsRD6Aap+AFP0Dh741w58s5OqaeX5s52gzMJU
z0OPcD8k8FixeqTkT9rP12vT/z4GctcqHlVChV49PP8eJuP0GyDtx7eaAeF8IWvLjluWTuQZkLV4
9PtbXOkQiuwiFTUmKs3oM4jmTzrUfluuKxySGYeMEFTFew/AI1wqom+KDZPf1uUKhwRVc3SEKLon
XJxVr97Eye71VADo+O+xhFSxCA33iPs0jScyJSaHX4WfpAJ3498HT2aQtdiI+Z6X+hdg6S+zqeUf
zuOvY/zL4nFVQxUsr7ZNUn0fiIS3HB/fw3KGfxb75repu9ohNJYA4myTAUdb4BTprP9q1uZP1ZX/
WPrcOdyijlDvO3zZQQqIAIOO1fxzqHUEZz2RzoDatyZ4Flp77hDcCeJajGMDQ9nhHjfT53CPnsB/
9KqGcpdeNC/9UAFJP9wBl0Z3TzeqHDBIvxYf7oqJYPpYiwmr8g72dPxLErJA+rPBusIrk7gUozAG
iz955efuQDa+EGGbr/HY+TgQ4zzjYoxiZfgICwVMzcZhaxgCwam7Znv2++1O5NpgsOpY8cgHVl6P
h6esK9Zo2vzu0q6g6GjRFTZT3DTkatFfxZ6DePXbclxBUYaL/8ZDVOjwCtz0+UzNOuZcHn/Ihv//
FvQvO4OrKnrlvTZ9nen7tszgW8MYYX8zQ5tQn6xdV4DzkkV/RC3WvIdxB3npm9kC7km75EdKu/ZB
znHSXPp2zh5GWgUvYDYYm4Ml37+r51Z/bVMFf21TE/tjDlgwXJAUJ/EY4uj6API0xlqHVbzqyK2f
oJa77KQenFvahUeP6p15GM0AN87sD+WY13Pkv02WszNM29EnqNq3d428LosaFm+Pthqzh2ODB2tR
r0q/R9sh+PSSa+WXLF39UmS6KNzrEVd7PTdfKD927IGtafyOnq6GqbbbSoFkz0qcC3/CMK2A49Lf
XkHn6pdUpntgSjE0jZ4gsh8PvxlxpUtAVsEnYcS4lYUJOlwKZlX7HXpc5dIKvwQ+4UJYkkam714z
8Adcr7pvfhPipHjALmH0wjH6aJqT3avTUP/wG5n+fngI4Xyi1mrAVAPtbsVDCqtHv5Hj30cWDbyp
uNBZCReAgKgiWfzarzl107rkJLITRmaw8Nmn9BEmgJ4rxAnUDRxr2Dlj6DBrLvF0AII9+KVwl4kk
4UaE3iAsvh7g+aKq8HqcHt129pptV7jE9qmuoshkZVsd4Yms/fPaw23Jb3DnetyI5eg5fNVLGox5
Arxo9ifA5+sy+5eN0SUiwTg0niya3sqkj08sNfnWfPT7zU7iZvBdZirs8SXbpgCyJM82rzdY7nKQ
msZu6TppXkJkCJeBeWqKsBd+QgPuCpYorGZV0jUJtMVwmEgXCU91aZXfgcMFIUEjLqogG3nZwDr2
IYEtzrk/TP2HQ8F/fU0nMC1LAq6SgZfZHLdPkVbiozFw2vX7ok5sZqDo08lyVqZwuFtZeDFN5Dm0
U7VqRrXZA87NZUjWU6S/1ePhlyVd3VKdpekG6xxewmos1+KHOTxP1a5siYqFxMAHYeQ5G04VDd8D
gZ/6lR9d4RIoX6qFaQArm219Kw77NG1+T8fc1S3B7rh5tThlJTGyAkFMdPmmuedVxpUuVT2vKTs2
VnYs/rDPzTNMMd57rb/ITZUpOkNIi6FxNinHsLqP1O+s7iqXtrUZUqgjGDbvvb6F07LchIKnst/v
dqJyjJImhMCFwd2qk5ckILCq1p30UvpyV7s07U08rR1CBxYsORCRdzb7Cbq4K1zaNmgVWb+wctiy
kwiyoqZ+G5WrW6qoacKj3lm5h2kH57mFnDPY8PhNuCtdGhKYqrULRk83NpyVruOC4JTlOfprseMf
CroAxdMp2rAM0a70qJfmsz6oX3ZwhUszlVROcLIuJzjO/YUrY7IV29QEk9+u4hKQ2nkzIKCG+OnD
IK8xLnq3cQ49v6kTnodMeU1kwGB7OsOUoof5d889Yyh0DrOpgnNbDEu6UleG5iEEXcVGV+75SZ0I
zQzXTRimrNyqBiAUakQACUZdNX4NITx0Uif6LeHkJkfY2R/DaYXpcRRlfmdDV8GkdJgaohUpJyGK
MBRlvEV+h3FXv7RDW72htYKU9YpGS9sUcBP2S/iufmkAxk/1U0VKE5gPQ6Q+mi7wEtJwV77U9VK1
g1yPMuqiT6BzgJLXbn4LxRUvwSZuAMA+3UsAqVc4zWSft8S+80oTLgup7cb1MJ08SoGWyAj1m3r9
OLWdHwOAu9Klvm1sFDeJLfnCnziMlqaM+B3IiROcuxwY2BmHLTNNbnKKill1nkvQicxDBC0dhcWv
NkBLwrj9IzqV/Y6GLv2oP8YwrcLFlpYN8jy0lbnMItF+hXVXuYQ2yAx0ssaWC0nyZVbnXgqvbZy5
yiWebeGExLmV/YBCH14e2xwu9l98liFzlUuaozb26klcog8aKiD2pBe/dn/mKpdgzz3LYwqWEoX6
UzLJsk2o12xDkvR7Ul4GtUz1KteynvacUjguMq8CNHNFSxqsOZuEYikbbmEWLi6r+Ok3007CbOg+
SL3QBStk296jsM5u6RD7dfWgif/3GVE67mwM09dyDU1ykoAUnOPNDyDAMics0dgfR3Wzwgp2Y3DT
C58qz1YnljmpkjfU1qmu1nKIlzcT3B+hRPPKDMxVLa2xqSgzei1NN6kcThEwuEx/eX1MV7NkNmvU
DnJ1KVlSbmNwqkbulRiYq1lK4ekFoDRWoKUAHah+7y+SwOjV74c7x1lmmxCm7eEC4Vm8noMsYzm8
A8OT3+hOXHamAd+U2KWs++D90WyXuuXf/YZmvy/wBLADy0izlGHQliLq36WH+uQ3tBOZO0W7U83m
pQQe61lE2aeo95PhM5d8BILnuuAKsZRDq+A6t98ST1ALcyVLUyN3uwX41SoiFVy/oodKJX/7zYgT
laFqBBrAhqWM+JeKbOewr71Ogix1Sj/9rGZYAmcYGZ3wR7dcDfsTmuh1kf1vcRNeOL+vkKhXFFYc
G8wk4SqUnZMOFqPnFT69Xys8dMP9aaKNX52JuQomO2+E6GzBZh7XDxFomfMQeB06matgguNjJgE7
mMusffWBthcyRp5DO+EpjnjYI03ncm828TKRoX4UXeIHakH++n3+OTcJklAwl3EnSQ5kcPIQW737
pXxXxJTItVkaVmPHhXMrXIFObVX77biuiCkmNN1iYNjLbebXOJseAYS8eAWSq2LSeHsFSjqYymPK
8mQUt6FNvG6CzKUdHS0eweJNziX/lq7nWHsO6wRowm2TDaqey3ANCpY0pV3Ei9dkuEqlLGmw+6G8
US5BAkhLcwPa50/Kmde9+l+C35UqxdSuRCrMRp3M4mFDFN0C3kx+WdPVKnWWDxvciaZybNhLvKdd
DqfgP1kq/tdPd6ISXlaGQCk/l1WAx+hlrF/g6j173ajQzf17UEI7EWfAhU1lmnWXJklujWVepUjm
ipWkTJp6rbq5PGCy2sAumSnYUvotFec4G9gYDg+wbiq7NfoVNuE3vYR+9ULIKX+fEjhOj2mj5qmM
9E9m4eWe1X7HH1eRxNRiIjFjsoU+Ckg0LkCa+OVNV5G07Xs0jK8LuoJB740v7Xhm6Tz9YXN9Pf39
S/S4iqQs6MMlAYwBqbOJ7xsUy3+ZoWMVBAy1oec5mKowj82rLbPX93U1SmSHqQNMZqdSVuTIhxSe
4TCx+YP84z8CypUodbOhQbqqqeyDY7gMvBlOSd/1ftcKl3jUBrPt+IjlA3cg8qjCBFl69GQGM1ei
JNEHLiEWHcsMFosn2XVf2Kz8yGHMFSmxPgJHPTJjqbPkTd+8qyv+we97OvFaWZhHox9nLON2zbcs
hgu99qtQuDqhWdZ27BsMPWq0KGGzzPm2+LUQMpdotE12awZAmssuCMbTqEdy4sqPLs9cRdCmQl0f
Ax3LMAT/RpHHedJ+CclVA8VwUtrWRY9luqcnkoi87/xexJmrBtoyAlQS7cay1uJyDD8jIvz2MFcP
RGwKzDYBCDOM4hOAAUU6e96zXD0QrKwjGQDBVI5tny+ZzdOh9zsQuSSjvdMt2pMOU3a6qr6km62f
D1JF370Ch77uYf94Xsq0hIM3PIbKCgwWpuAgbj2PRNSJyXTeZb+0GHpL5Xxq96UpkmGwnivQyaJ6
0QEgthjdhM211csN0nCvSi0sSH+fE6D7qiqrVIdcF80nWL30N7lARuw3484Bd3jtN4uPvirh3nvG
Ue5dOvg96DFXFVRvHasFsQ2kKiHUwqJX26duOjo/jjJziUbYToSYJMZf4U19Mkf7bQmUZwXR1QZR
mcZA7Afstk7Zfd7jPAEw0GvKXZ6RrLtjXGmd3HSwnLbIwjVBgWnkN7hzwt3BIFmCgfIbneL8gPKI
h36x6WqDyFxTY+p6vZl6pZdUVsd13tPV77DoaoMgjhyTilXrrQ34YyDlOVsHvyK2a5Gm0ylkM4rY
N7hrbjkZs6dI1H6vpyx2olNt2xRB2rne6nH/OMKFJB+CzPPc7zqiZUGHqsT0OilLBee4JC1BJPf8
5a44KIZrGd1sttyyCkDWNNp4gd/vV0Rw9UGdkGugbILBhfgAdM1nsfkdOF1x0NgN/bT38XoL1FCE
jTwla+IXmK44KJRmD+QWLbgVytMapdAH/eUVla4waIE3+kr5vt4Ia76qoLts7eg5H07KRJLcR6m3
9caMfRjW+pIdfvQ/5iqDBjzjRVKa9bY2nbhkVRDmK9WR34XZhRrBtiRs8MSx3kabnAxpXsRhXvym
2wnKtWtRVzHLepvn8CmqKsB7o9BPc4BWTycfm3FV/bJiATLzJssSjWrz6LdVudKgpCe1NrJdb9t0
FPiHrnGy+q0TVxc0jaRldYuPeXQkyJNInwN2eJZSXaJRsDZiMEStNz3hmWNvD34GBf+H19d0hUGw
pljZgn7km7bmenQ8xyT5ZR1XE0TSWaNOjqET1hZqqouh8rNdYa4lmhjD3SQthrb2uGTrK2Qj8/yU
zlF2XAwBWByRAyPXOdd985KSsfE7QITOSdag1YuNtl9vfUMKFi/nnnueqVwhUMNItYb4v1u2iV94
vCqk4T/91ogTlDXNmqOfETjxQS+a6DVPUW33mxJXCtR3+zQ2jVxvnW4+RO13HSResnzmKoFMr7No
0pjsmFjkBHatzOx3sHeVQAQ4WN1smOx6AvBGySt6lfwuO64QSFNAwEI8JcOGvc857EA4+Bpe39HV
AY0hIqXtmvVW1cepTcp50H7J3ZUAqWjV0RoEy81KuLgvModRsd+zhisBImbcDemx+1Wvvpt1im7n
w9N3hbkOaFnV8Das8LuzbPyuDvZhVXvjOdtOnkwUCaCTx9gyflzCtCDH4TmyE48qlAcnuCjclmHP
d/FzSD/7LBDqyn/mSnI2WywQ6GlOUHLnmzJeyQA+Sr8ndjJwOU59utyMZRwwEKgU53YKPEd/LTb/
o7Qh05ZXy+txewrD5QRxyme6Kus13dRVAL1esJNtxE+f4v062P26aT8CHXUlQGESRRY2FMsNL7wm
16/omKzyC0rqkoumOhEobsTLbaRtVizdYd7ZbJv+cJr6/1z7v4V86sqAsvnAdUmT6UZQkSU3sssx
eCOHbBEFC1clPqgmbFK8Qo6bvILZMMKsh23reB0zq5urIl1Nc7Jntn0jD2u2GoaYivqVFqmrIxIr
49hA7XQLVfzAGnsC2cprs6OujihdSTo22YShsy3KNxaULdrnPVeyE9t1V7G1Drbp1pLlbBv8AwDN
+mGyqCsl4lW8yE6M063q++7E1r07wzE99sq31FUTCZGQDpqf10NwYnB06uhWoc93Fl4nM+pikJqm
k21Ievx6fNmybox8zOaN+53NqAtCWrKtgldoPd3M+gKO01O7NF6XMepykJjC2Wnd1HQbQgHsYRj+
gq+fV+GIuiCktQ2Y6GC0eTuG7itlVYMnET+bNuoqilYdU5lE7XRLp/pWq7TOQ+MnUaSupOg4OtOm
6Em42XWIcmPWPQdYNfXbsl0SkiZVbY8Q3xJy8DaH89RrA/rhR6KhrrBoWY2eZoM5X5AX8ioUuphT
9ssrB7vSoqURK2Dp+OmCyS9k3sp4DP7w9EqRDf9lx3aVRGtUH3KlAr87qk7Uxrcs8es+pK6SaO7m
buMTlkoUalrAXyosDhh6+k2Jo1og26BYjS32Jmb9VdvqGXvYH8KH/ceUvP73fxwc1o1HVZoqVKUy
2j+ALtTflyzeCfpKp+Sb389//Rz/+DdCNMKRmTCEUZ+k+dZPf4t18CtJ0/8RFNXwk1VDhHzBmms0
fbV96peJXD0RsnuABlKMTLK9KpqYFATOJn4B6iqKqnkIh/7A4DIxT8IoPL0Yryd56lKRuG21Zuia
vnE6BKeOt2+DSvgVHqirK+rQsj6SLZ5u6vXtFn3f37q69TzFusKiOd6OsR7odNub+omOXTHOyi8F
uaoiYcDLSeIQa7CqaxRKpSiAcvMzTqQuBEmOsT50iFlJh/nWy/iEO73XAx11RUVcB00XQFR0y2p1
Fbwv0o576ZXgNP57XBJta74D2wZjsAB9FGsua7+3Beqyj5idUgXgCJaJDXPIQVLuVeumrqAo4qNp
xwADr3B+egqqrM6nhvshm6grKmqyJSVxtEy3RHRbdZoH01f5IAc0yHhtha60KALdMwWX8PVrDsXA
lpc49uvhpf+jK2KD2WuDA7+yXXSKpL1tSyb9titXQ2TGZIBvNI78naLXbc5ymRG/Be4qiIJQoe9L
YehYJXeUUE5y8PPXpK58SAAucqzxigUeZPKpFR3mXOFp1OtbuvKhV9k28J6kv9G4Cu8yWOSlS+fU
Lzhd/dDR0WwMjcHotaxJrtWku8J2lfHjU1CXcsSCvW+YGvqb6DuVG5zhhr3yy/iujqibo9GI1ky3
ZTxyCMMe2lq++M26U1WSzZRNJuzMDeaXy2WT7CgCAsMAv9Gd2+eO+uA8qsze6gwFcKafeTP7pWVX
RnTEARvb4bC31Qb1CbSt8Ww18bw2u0oiaH0nycfd3rRKP1Uo++Y9s36509USiRZ+BmFk9huM/CaA
rdboOmWtH4GFunKiMaIjXlyFvXXJPnc5NB1xV2Rm3356fVJXUyR7DQaVxScN8JOXrTlz8yeNyL9L
OakrKNJtuNR2xSfFw+v6K8Pnpeeq38a/taEKtDAAxZtPwZF009nvb4l/z9iHJcOeZMTe+Pw+mAKA
nny/QuSM3HcVhU7U3li75POi8pn52RJQV2IU7BR08hSzJLfpbZOE19DTF4e64KFkP4JurkN7wxUD
EEd9qLwePS+irsKoogL092m0N0Hr9gX39WDJ9zGK/3SrC8n/V4b+5ULqioyazqADt82GW4/mZ/oR
1sTyvvI1YI9yRgPte+DawuHjVLU1vHj3o530X5Zv8Q7OmhjU2uU1Xr16A/9lqo873GqA1LFHJccP
YceZeQhHtdT3cTX7/Gbaqzo7twQ90OUMlNd46lXElnKf+ZY+UbiUhedexLB1WFkFykMuWFZ9oQGL
0kId2AJOShg9nibGYa8ZZ4HabnONAsAzjZaAXdqZ0OrKLXRTz9uQ0uJgu7VnvFTe1y6in3CIWr5T
oucn9ml415/le1zx5VSllwlq578X/Gt7wWAWwm/g+oFuFKck/RXgPRJIHGwbFaAHdVJd4l1T/SFs
ovXXYYFTA1euMzFsUWAfUWobs+5H2B949WKB6vRNNklzfGoGqexlTnmwXxK0nY4lWphU+hBM2Wqe
WMf6+Buw6Ptyi2G1UBcpn5uXqdpZVQgGSWKxhHpQZVdt1fimAzV0/8j3idWnVqPBr2irrOcFnAkY
ZJx9LNU9HKgdCtK3O32LF+Z6yzMRBdn3HZM+lmDULrDEVFncfK4bK0gZbCxNTpbLubukvIuqIovx
PnDmiQ3ebuyQ9Aw+w54WlC6Cv93run+/RU2jz5VcevpOAzmBXzP3/SuOTKekMNWk0tzOTd9eCIg3
8dtWRqMqDLjyeJ86VlBaZd+h/SZpNwj+N7pUQZH1iZ5Ph4UKvSDbHIK0bgQHsimkWl/TDAK73NDs
+LRNkGvlTZwOQbGRtqL5sS9Jiz9/J9m5m5aqKVI7Lp8XpUJwPSXZlmvMeJD8PECwim+xGMLqGofw
bc+XIYbfTwB801IIE2z3hIgE8G5IZqriMEP0F/6ZCTTBRK13XPQHnoP/OExfliad2hyltCS71Wwi
K0BEESrpliKK8rmP+fK8ZHQXMp+iaj3yptPxfmJWBP1ladO9LqYKHGGY3xyHKHSv0Te9xUk6ncch
gmyWKiLqIkplW12UmKg9hRAx/7U1lV3zgGgNX46+WcQpJW22fjQLTT6jcCDkadhYNuad2MR2nfCf
1W1J4/nIa2Vo+hZPB3zKgUXe9FV0Kf5/I23CZB5wo2aVtwD82NO4LHL/Eu6ZhI4P7PtG/0zqbMxO
pO6W+FEBhfkzOmpLrkEa2L9HWKh826s2+himfctRs6iD8b2o2oMAMMO344HJDUDGoqHjEJ5nEXH6
vHU7I5el6lRf7ouI9FVuSWvyiS3rW7Muqr8gtuKl0Gwcfmw1ReVcAKG93OAfFDTXYF+rzxlHC/ew
EGqAsBy75GVjOri3K/5LXoPqknyeh7RTwxmsTKXb8zatVL2ruVD9L7zmhfwMrEyULtASi5jf7RwD
IZn3a8VkX7R4FhrinJO43gv8sfv4ZgCFYb2agEbp47ANr2sgSCpsS9VQ4XPhXig+oI2tDj+0S1D3
MC2dRGjywVSoovGmG176kJD6R2rirvoxwYXCnMgocMSua8W7hxr4blv2PDzU22Ns+Cdl2yAuWrJu
7DJquUxvsJsGtqD1ovkFL6dJlAO/2HYvaB+Js5dKh+KeDnjXR0u0mKr7wC3/pZaog3qXJv321Pc9
jgtRt06fga1d4Loml+bXrNb5WUsrkrwbEFFBMR1R231oliMQp/DAGSMHoW2LTzXOS+ZKBqwJEnCZ
vrGZqMi1DRZTnRsc1YLCpEkVnxN0mVWnKa0DnctkYsG5CYLtL96nvSl1e5ziA3tHvuG983V630fZ
ilyT4gApBc2l2IEXHt8e1XQe6uldG4zZccaWkOAXVq3A7tyngpLLrAQJywDPFjo8xehw+WR2hnpZ
yKfsrzGMk4c01tsTH4NG37Ok7uIrg8dFdKEIgvkJCfDe7UNhgIJcbP2UbbxGy0pDj6eU9+YRZS1k
9xi6kajYk140F90mm8x3iheXHAGafQOxc3+TSaqSAmjnr1Fjsh8sM9X3aCBD/25I6gMroQ5lWHBS
pydrwhYJEbBMoNd2AWZhBBesVtXf6ZpeVtou974n5owHKHkC3Kc/61lca2tvlDT6xCTK9VMSX8c4
JHkW7m9FZ8c8FkeXZ4DD5RKIJ6zL5h2OEUuu0IlbLDbY8gNMgjZLjpNI+JILnejHJoqebNieWDJ+
EVuwXiLS1KcFhkgnuJQ/Hsm4o5TXpsFphqvbSXRrVkgdrFkegqN3tRX4V9idVfKUperjso8L9nP7
PRFivgDOSk98bbePyVrpk2mA7AZZYDRFBu+/Bcs2rbD9MGvvINpFOUyYPrYUN4gAOzxSW/+ypwH2
w8pkOcXHLaChCHMa7k/hLq5hY5+ydSRnYO8t/FM7WcxJWxf7RN4ovnzFNPKzAbnxhkLWd0nFcY7j
7QRZqzh1e/MLfiT1OVjwopzC6AwHAKsu0srr3glTVBmZCzIsSCtL+Ey69O2yJ/d4gFawZpD4oFm4
z5NquXbUZI8DVU+VtNuJ8/2d6sehvdQ2+EotEkJbtQ/zejyFldC5CKcXvbXpfeLpeK42/qut1zei
xXNx0WMOmdIzIkHbwpD0EVfO4zUDAMtuV40tqA9mWGBFYsRpK2bxdJExb/PUyrWIlAwKOpj3VSKS
WzQLMNE1eUfRRAIMiipiGQ15u4x5MxD8b5IeXQgrdL9nxWhboljBqzzc0GPSouicj71iz/CrT5Bp
qhP+INGfDnh6ynxIjuk5EiH/tfFqrk7ZWkcfax0v+8msCg89YdS0zWPIQobawbqE+xu4DSWnjfRC
XkWqZFvg7wujggVdFV4SVKbsneg4fOIkkDqnAr2ouR11+rfeWX8amjhIy1RV/PPQdczm8T7bL/CJ
5OSSjab6vCm1TTjzoS/0nkU0tViZI7jMYqiPl4zi9emcAgxadHsffYY9jB7zsanHz8lgxK9R4OX0
oesWzM7SIqYQTiaB4XTdHEggKJS94YFV+/uxz0R/TwRJo8sYCQLFdRfM9DyEY0dPqeoF1E79Vr2Z
WDUtVxXT9lt3zO2rYl3SHkJkiWUVDdO+4X12z5aTmBV+K0W7jHoXZ3X495TAXO5FaqKWPBpQbEWN
dDNfiOrMgkNVWqtbXQ39Jz3vdPiq52T7NXOolvKRx1DyjzgR4+1360N6AhQ8Sp9X2Wl9jhYFTl3b
76q9JXBo+kBCWrXnQUssSLOkaOcU9QwLVbkk49t528SBo8k4t/Chskv/PJhBNEW39HGIjaUhc44K
K5su2dQfYT62YjcFmp7Dtwao//aDAW5iejtOhJjLQJZJXpqwwtkwi9F1XGw2Qjcw/op+vqxD3Jyo
JuSGQ3OU7SdcBR+BeZugf/4/6r5sOXJcS/JX2uqd1SQIcBnrex+4xB6h0JIpZb7QJKVEECAJElyB
rx+PujXdnXltrLrb5mXKyspKJikiRBLAOe5+3D3vAFuPITzCoZ2gHmPW6rzGPvPsEt+uP5gpIfdU
c++MW93BlzvDXLAo7iXSSf1970e0xKUQgZ/Ms8d56oakwb4SFGuy4H7WOwafbXgVrxKTfawQort3
2rUVd54XtFXGUPJ6yahgC3VF34KUcDpYGuUFl1d4LVaYanIjHKV2NsZmU8iDo1gp44fIK0boa4Jw
4pABDlGZzML2j+sU6VfawxRvW0NH76SBQGx6SiVfPpUTcZJwzAZ/aY0DG862D+piBw9/VCXBiiGK
bB5RuyeOivRxFMrJJQ7yVzr57GnoHXkIwhgNhWjXA7ZCj1+YP9I5kXJe6SHmhaBoAWZYglNrP+XM
hq/o6qIwqTtd+qkm7o6UBc8duTRjNjtRT7c+ddY1VTP11vvRE6NJfVXPGfa66MVOsoRTOFKJW6yx
rn1x3DBa86ZGLXDqsfPaO4lyNZkQurgpg1a5b+44+DZFsyPa7egYqXIbe8UDOPW4yq3jzN4hXCmN
j0U3mSckT/JPcOtzkQ69aqttj3JLgE9aei+ztD6Nc7OQu1reCqN2KpG4A69E9SMmggbXsKA270w7
hCnYv90KS881GZC5qZLSoWembYwOEcExLaJMSjMAaKM+zaaAFm7KKylRj4U+u++rznmQeuY4iUYZ
3kdLyKc7y4ZOXxfPNG/t0q4Ec8WKO4nhBMfTMPgajrudJRfW8vlaDbJD/vtSvXBh1v6l9AI1p36J
MTM/jhwnwwKAU0BRD7cd3vQ6xm4fjTpd7aKr7SItOczRWAm411m6poNCL+zCu6l+QVFXB0lLiUCY
Oj7Io41j8cE4X+4Bl/tfqpAtKud25PsBAbgoksbA1FiQgeMeKih/MrF6c16GI99xMHUJXy0RG7ed
1vIo52EtLpV2iy/9zO6QlU0TRTA0SfjI8xAZ9H66VJDw5YG/VvI4dP4C57TaH+GzVxhMuRRdzPNx
pYW4TMK3zhaxKO6JRHp5LhffObdOSMfMD2oFCAEjSeHOavQVudf7vj6XA+Fvq2i5TFxUskuumTdF
x8Brwp2JZQ01FZl78NxewLu8Y73z1UiPJgARwrSNWL2d/Ka/SRveu9m90KlDjocTBRY1RR06WRt6
frEtyn4QyVzY+D5eavuqmCoO3lLMF8nRCSbx2njiHOEMN29InzVzbg3OwO3Yzt1u9Wz5vWsno/J+
CVucNnzt5k1bem53B0wOTflMUB4ifbT4gR66fpTDCKVtZYNdH83zo8ZmuSfGL4Oju46VvALGbz6K
qIn7tONmzEi/NgeflahvpNaXMS5gwAYzYGxjXUz9lx66LZoQuCbavF+tuoydGIu8ZEt45yFVddyV
xYi2tDEue8fKvoE1bmicB92v9YSGNu5Obb12O0Ym+jJAj9mgvornJW88pfFU4VAUiRyqeB/ARpUm
RoTKSde4n8mxkKyIsz5sb0dCXT16lbrImfqZlPYgrOkTwTr3AXGM9tS56zydiR+tTxZnRZ/XxYIR
cw0jhLz3VBjsu2ldyaEtpvCJD4gtw0XnjUyRrON9x1Wj/qHyZWtdSPt70g7YdQazZuXSz9eAhthH
K88Z7jmPSiQO8yY+qnr5gOgzsK8D5ts/WjLDzRcgnkwkNyZdHRjBbpfCGDcxLqYP23A8unbNGa29
Km8avp5LInZr2VxNM9AF4AQJ9zj8IfOBQ6DbstTBPNQPU0TebjZ2eKw8MskUE0cIEfFqb+j3tIng
Kx8N1D44tp28ZKopeYV2Xn6byeTTndvgTEpnn639RhgMQskamQ+FIct5mGaN8ksqZzsx4B3pohfL
Dy68paejGUDKplQT0p0c6Ua4+At3n2TpzsMlZjQONwQq0P4RMmk1pM1imulprFT1CZJhVBmO4Bkw
jCo7vIrF9A4sICcmTs6K60/8Nbgy1ah6o3qLvF86acN2DApSkhQxXMuTpfLonYiIYumMjf3sqmJ5
5VXdhNtQdhD9YBcScNmGYaOXibJS3Qa+RcM3ylewvAi9w24zwmdDpop6OPmQ74a13E2cBLsubGe5
rwzW+B6zKN1jKGOPHTtd1XioqaqyuaWtSBocaDxBKd/FB+NPRCXgeSYUuG4z8efolkab4cxArAsz
iB/bUNnQIdO6ietN6LdDdVGlKtD1kDno8mnk89sIOy439WYCnnHm0RSlXl9FjzBDE0XaOwGrTq4P
ROMJTUBs9v7kG++JlMgt/hFyqPQvSyTH6cAgZiPbfi5rfY2apvM/bNlKvoXBX/E5j4iwPXro1i1W
rtTszqsAEGRcV5VzLYmFRUjicRARWOlDpHGIehjvzSbToJ1eOeIVviKgKYQTzEjYxQe6SZrEwa5D
r4S17sFtRThnS9g3fjK5uBhHgeEYfytI3MsNbXAFvy6NHEi+lquh2RwibySVy9i0L9NosLuB4urX
Ow944CuYkN4kRSTdMoV5+lhkcIGdHxsfSVeZKtoAip0F7XSCQ4Q/B5NA/NVUOEAOpnHqUOwGg9dd
JGLfSFYsYVg9rq3rdCnGK90l7bRdx2s4iT5v2gltI1qQRm6KqPLiT6BIbMnbsGY9WCsU2skAPKp7
gLp17mCjiV/Y15EbEJmUauLzpgiBY770XsmplwC+wHAHFpnv3PXKwUbbDDyCh47TxpVJQtoM80mi
yOJrEsyEFK+lH8c8iV0qdTIiC+uVS/w/KiTBlqRpLP4O2OrrV4DeAaLqwYWOaSk0blDThlbvFrxB
nanVxdCeQC0dvLoK2Ta7umMDe4iXZinyoMQznhATqqtbu6N8j7QD06euFqXIhHF5CEUBwcjHkDW0
Xen3gVknfvdn1QF4mPtJ5FD+OmifGjnSNFSDGycrSnHzP1OR/jobPPpciqpQ3W5AnuaujXV0B6yM
/g/ZmF/ng7XXecptdLeLRnfN6laqxLb8z2SMf31f/1f5oa7/4C6Gv/8bvn6Hw5euSj7+8uXfn1SD
f//t9jv//jM//8bftx/q8tp8DL/+0E+/g9f9832z1/H1py/ydqxGcz99aPPwMUz1+Mfr4xPefvK/
+s1/+fjjVZ5M9/G3397V1I63V8OO2P7257f2P/72m3dTaP7rf379P795+wP+9tulen/Vr+UEGcs/
Xu7ff+fjdRj/9psTkd9D3w9Z6Hp4gEl8U04tH//4Vvh7EIWEuoHrIjIxvtFArdIjx7uy39FJRV4c
E5+6bnRTQw4KOyG+5f6OAHHmx4xF1HMDEJv/59P9dH/+4379Szs1V1W14/C33246v/9goOB9whAG
6wZYYHh/8k9ZjhjWIDGAuGGjAYUmQ8/YY0jtuPGLVv6FfPlntvSPt4pdOA1AcBREhP1qDqsCv2MC
KPZmCRXA0fEegPqWR+QJdrTHMXT+Qp7xz2+HS+5hCw6oG8fRr/yv7NzILBXTm2Dyn2gR5T5A3aTy
BHLGTH22oi7/YlLnn68l3hF3GBtfGHv/FPs664FpM+Ed+S1FA4VDvs59Dqj7r0bd/pgG/fmuhS6J
MCDh4UnAf3/hg1mntGgjozd9WQw7X0uZ43Dw0e52pTkoj8sjTrDxiRmB47+d99wsj3il7zPtXhoT
bFsVDCQJl9gmJtB3Li26PCAFglx6+cCmpv8LCcEfntk/fWIkBBI3DnE7whBXCM/zf9aCCuISr4bh
xEY44zlQ/QmV3TUsY3O6mePNHCEVwMNo0tzgVrsMf5Ww8cc85z99gJgQLDZMssS/TjytoMswlRRJ
4CFayLRdlTwqWpBNvI5ZFTrgE+MSjkAg13GEQsl/IkV8WEv26rrLUZWrk46ufUejufyFJuz2p//y
yYAQkNBlHgTZ8a9CqCriAg6nTbMpiGRTbotAlUnps2GPjDw3DVRn88bvdJEshC00azrq/8UsC0Ll
fvkQ2Ih8QrCnwD/Tx6L5RQcgbAgoq4qrTbNM5acjDPtujWE8jZsQLCWxNUgEbeW1Ran5zSn0U7FY
INmofpCETZY5nzuL60Yi9oBfQ0o7s+4Gkxh0g2njp6nAdMw0g6OJsEIwBqWeoJzcg2eVL2uxIbMf
PdGh4E6OTCha5ZCyzQvAGhGSXEAV2uUqdux0Iqr3aF7Q2X0LwBzMD6Vfe29RW4tLW6ge5Ztx4m8a
wxfPA/55dlThvhmrlu4yWG3DrPVDqxJ0++sVtVeDAiAuzGboRLydJ90YvP8wZDgq2yNrmvYSon7X
CVfD/FFZTJEkSzABSQwHLV8HZyy+wgzHwGyHSh994Gq3cN80G9n2aLqrUK3Pw2Rg3mIK1wQHjObE
25UKuQ8D7S8JcmXaSzQ0Ksc4Q/fR4M2efFYHgBagzT7x3huSDmndn8Ssok+kFxUXtJbq2ZSDPnWS
gGWjiJZnSW16rOdqtrPa1pOqT74Ox09O4IYaOCp+BnyKJDZwys1LiyzQS2vj5eyFI5oIryb7Gi1w
n8DhY85aoCIMI2rRKFMN7+YDRwVwY+KV2QG19sgGrtDgWFkzsTWtY6A8SY/yessJGs3tsESUAPHt
gIl7YXCK7SDrRNRkeOsq7tyVSHw0e961nclFGeJmRkPo0lyvAcYEC1/wEe2CvyhUYa4YD03vwqer
rDr8kSySc5BNiMYy+x6ghNx3OE5ASo6cpYpX4YYzTFzPfdeD9u0hX7ojVWXKHTEwWMpmX/pHOwXw
jWt14OmE+uMXWjLhZgUim14JIjSmBDTvjCBpzIwG+WxHU57tUDoicwVgmFVKcV9I2mGszDTOU6mi
FU7h/bhmbd96fj7J2anemAVslK5BHViEaHdEbQodsvvVAR+9j8ppuaihqj91aOhHNBaYFkLdD76z
CKuddWV77uE7d8aFE58abVjOTHRFPuma+nX5JY7is+QIHbRx+9j5AfsC4zV5hEkNvEj8CD2sq7s6
bSJN74puBaAJf+Oksn29WWafZwo6gnsTz3zvWUNyJkESUsp9DNK4a2pqKo4YfpmTeqJsG/mzzjid
VCKIqIFoxerL0JfqtRDts7OCNyG+qVFoBzeEvwizaQ7f3DIqN2StUGYGpgBOpKJk0KNzj4xScEUi
WroEYe641gYCBsRERn4XHhfagyvifEIIMbzZhArojXomCciJi3LQgTlkujPedPKI6g5NHG9K0ax7
4Wovt3y0O+tFj04oo4QMYLFmGGJgDt+5A7sxJgy9Sb4Oo7dfprDZjyrqzvVatRt/GVqZkHh6IcHs
Af0lV7KIT+G5ZO9VZZ2xwmFPjut1e2Hj6rgK+QZaazm7rW8/MfZVfWmwb75oMHF7XQ2Q0YztPdqV
IPFD2FkljUbApldFbTrgmmRdOOqD34hgCwNNvYUPi4OFS7HEYGNs71cYb3QZrHa8Klua+pky198E
ZQUYkHfZgGjsOGFgfavElQ2qNgJIAZz+w1JV8KxHMlP8RMKeZoBHD61EqkfC4FSBp6rRl1o7/AFz
0GlIq29UEorSSLXHgMmwTV1h2XMvPXkpxCSPVdDMuccQoDrzccpUdet0FxXufbOAeS/XTavq6tI2
1T0QiVUkgUUFmcOJTWNFd8sFA8XTJ3ci/wB8bdi6ZIHziVi750n7cZGQ0opt0Hl1pkvoa8alTFk8
hhvAIj8E7cI0IroH6KC79kZSONse5PvnWOJaQz4jHAnZia534YKyIulWXQHO+Lq2vMzdaLUnugbx
fdvE5uAFY5+1MRVIKw/9rxybxbYsFdk6EHqcvHEN07Bv3yXzg7vFi5qtUtZewDc8xE5Z7iKIvzSo
fnBC/mr9FPB1depbVCpl6CN62nbmBchre6jbNX6DZ+H6Hfoim8chE5BpOco/jWML1JBXOFeirsYk
beOzK5D1OBGgMp4UjC023lQsd1FdjykMfkU+9xBllbQ0+4XHLK0INPspKTAcX4Yx24yICsw9Yf2k
8Pk3WHn5WzlMFjStNsMFRzJ9X5FjCvhT9ye3qYc8qpDNF6wFXp9zu60qAHzU79/m1h5mZV9lFzIA
uKIGMDDC4iAq3gZsT3nUtA8x2IOtW/tXID1pzbl+bSCnhKkAcVPRqWEPIiP3kEJ5tTy46/jy2A4r
OUK98176kYbnje1zOAqzzC3kuik9QPWOgUph7sKEiVqmjdO/mXrRd1DFxfvCrTMbzweYWb1XN6q5
ldOSBxXO7TpY2hSX83sDmPuK9E8AGd3ofCAP6qFsbzbrdky7iNcgBnG2YZy0+gj6zkNUWcU3EK/E
95OuQftV0Tql9RRHWalGCtpRAXpwO2xUNTwWAQiC+yli782QfnrlhA91atiwXqzsYtDUeNaTkmj6
gmojuFisLg7AGUtmt06i/lI5IyZ74mh+6hZZpjoa/Ke5vhlwRvF0LcZg6nKOFI6sVkF8p+FKkEz4
0I/IVZq/x9qp7lpPyymdlaqqo1XEOy2Gx98sLFAQ1YNYbzcZHeJ+xUqo9jX3tU5qp+0/JIvwCMWc
jS/WePzec5Z1W3VFGWaqabEpglL3ihSPb9EiotVnTuLZcYwys4J3wmXxUdMhnqbqEsKj0MvQoUpE
6yDIo4FMXJM7iB/U1bHr5MIOUauvBfhZN+sYLC93kOUB5jZQDzwpELhz4g2LUOkAd9CvftPSIeGR
Hj6RBbZ2Nx5QMSQGRJVKNGidp7q3qPW4rr9jGG3KMLWIXQiM/6nxe3qpeqvoQcKytjioRqzDNmg0
O0dRJX4ENfjpvIy5vx/AvpwazaNdB0Pyh9g08BGucD4/C+wB6UDHFmygyv2GwteIU4oAYXdssWW5
xTcjV7ptoNw6DgIix6Uru3NlRvom+a3CTNjQxt9Nt0Sf4ITXLZ5ye7+EZbFrS194WTcA6iNr4CUD
1r2HVIvZxGBo6xAikNZWLJ1qW+aRkeYqSBnMD4jSMzwDU9fgCAxYBj7Ix8sOYk6BBiN/NoibMreo
crp0IthkkHorTzKMxAoBULu+eEsTn91+YhxpYuPogoYWHEUt91vefKnDen0P0Vp9dFNkHj0QS3E2
gnfcR14fM6jhStllmOty36phxR6OMkk99qCL+XXWt80A9uuGpdg3cAobFeNeFkY99DUeiK0BtncZ
+9W0kBaudS7I0ubE48OLg1AjUBpAoHPgF00WQNx076FHOFSKjw9tBUaqNvV4Cpd+eAbQimIpHGwv
Eted16+dMZFFUTUVUNqVdmVQY8RK7amvoDZkjQWZ2RTrDHFWxVCIacvOxPUh1qwwMZ5H8WBAqFEq
NtCZeMVlVhwin5BDxvaBHV7ftHi+10Rbv8Ms95M7gI74OjJH7A3oxhYNITSuSb2y8asUDYYuw6gR
Cehz+dATvbgJNWLcLb0/p42rWlwIbfBB5zmzoIBkssInczsTB2eg7sAe+hAAHMt2wF+JVrx/tN4y
fBPj2EBTuFThJ4nlsoN15K6HKcB2Xt3hC9xvpySE+8zzWHXVjix1M6VBPdotiVq4iJWx2gfLUOQd
qJsdQnE0lG4Woy7azDgT4jApW91vCgUxQVyE/Q9SNCMkR3PZYslM7pPl4XT/B+71/xr6O1fvWg3q
c/wV+/sJLvz/CCC8efD/3/HB1H688+ondPD2C/8AB73od8B+oIM8D54jAPwwifcPbNAjv7uA5YBU
uDSMQ/82SPcnNMi8391bmw4YJYK9cHATlf8JDdLod9jrRm5IXShqKcVsz38DGiRAAH5CBYAx+cEN
OcML4X0YXvZn1AaS0sgJEI2bVhAEPcIT6g57XrwLYv+LaGEy3xu4dxjhikQDuk71FL720ofSw+hn
DQldWvW+3ENzITIdvQHTv6/6Ki/XJl0QHJECqSkT6t50mh1yWCDoOVvF2gtYtCMCY9sUsZQQdZp2
y+DqawfILme/SyA4O9YaM+7cY4mNc4EiAif4WZfq7ICeElydY9Z8Dxr3XS3Fjo76E5Ng53DwD24X
PnAybyaaY9Xz+EOtxzn+Olp3x4pDuRxaUZ286Atom8sgXAPRcw05N4gYs427Nul99h53b3Jd0rk8
Q8sFFYYHfKZqrmO8Zi6RyF6scOR8rWfoauWaRxPA1PI4sAF1t0mFfbT1mVRgOiRMEZjzLqT7BWTp
HmDcJYrRGvXNzomfloYnAWF3Qn+zYDw7nPlo9ZHnMSclP5SrOhua6qDahsEb5ZmZvpZNt8VlXIBS
xNV59S9kPMDUCzP6rUoG9uGUztN4i+A1N0mpMzzp8jUCtYyKoKwfC4VJCtCuIKA2xiNZG0DPz23O
OMki7Z457dBGYAduoOo6w5Jta+X6LvS6bWYNgGBlqCKWU+gud9zAHcCPNujXf0i9WeWrgi7oRg+i
vwT8ijkoQrZQU92b1tvBnCkFVURH0aUlqPI9EHOBDopkKGxT6R/8+arJV4GRzwlK1W651uMBkiE0
TPPGTFAH1Tzmez6p0yyhbJPQjrNCP5RIQg+9a9GynId+Vmt9xaH7qCNMuvTMbAckYyedwFeOab6t
oCSxyZt79PRHf3brJKyghY3sxh1tnK5Q03SL+wB1NNKLpXzxVzOmhCmQuN6n535QbwyRszufjfjq
Ds22nGuIRDHKPD+jSUcF2slUMAkcAdF5vSFfBoih/DhIloagdQ4hvUXGMCQLY3uEJ6pIofa9C8wZ
SvZPEa6XAfLPVrMM5nLbYoJwXX5rOhTX05JBv3KspiHBIL/hj7pfsh6s+sRezVR/0WW8K0WBdh7G
J+58HUSH1N7oNIxTGkGAGMCfruU/kGa1oV79PJLpsajaPUG452yjzPEhfhBNTit2P0Cs5WEaoqbO
DmEeZ6Pc97hm37jx8By8xHY3OB3qEJtgyG1P1ddR6ePcZkq1hxKCebACx5msbrKC7WtcejXBvItk
cV/MzScvGW4LSNCULpCfwZIksyBZMcg5voZEv8daHfgfd2PctNzVALuA48FEO4GU6xAZ8Y07xXMc
YXk4zP9EFN+HRyDAqKI5zms0iXFRAb8QR+LU+aRLcOPNNbY8d9fofp2cftMw28G8wW033rI+hqL8
FjOopEsMGdw5xkcAmo32XFGbmtKYDOLYcrPy+m4NY5V5s/5isJD0il3BrXfugkm89pvt8oqxFymv
cql2PayFsYM8VuO7VxibjI3NgtYma8ffvKi/8NAkKJNgYTchUxmFo0orx8H+A1HVXQ287QE76ZJ5
oTl5LdY06twgiVRt4byIhJywf4Qa6lRRl+6xsdNtb75MrUwtJfO1L8OXAvOTyazoo4RqPbRVldNx
gKldrfvELYZHg4DeJjDkvhnaO7EGJYSfywT4obM7IFhNrjwn2FiONRneJuoWWX2XZDiqKM4nVdwh
8ddJHHmKFDVPrHGfdW2uUoijCNnFa4e0oEfMv9gMjqIfI0d81QKleRUHH7ogIl2liDKk7/JdbAjN
lzoSCCRGmQTd6XWemPPNH+O5xg2PJNoxSJgHA/38rEW/CfogCw2WEXWKE6BpjY4BUuxmhsQZ+uBT
yIoeNhoGKATUaSMKV1qdqwaFrYwntMc+DCB9Z96TSCk0gv6XsCubvSjcYB+NcfDoaDZlocYEDXPc
c2GK4gXo/LDB/EP1VY/dsmGGd/d4MAR042V1CptqPZZwvsrKgapdgDleiKM66G9KB1og7KxZbwIo
hgAopb1nz6GON73VuGkOlh3E3aXvpNjP3hkmaABLoshsoJA5UmlBu0dFn+tJRxgD6hSQPPhqEPWj
G8tHz3F2fu+ojSEPA6TBp4JCKEx0N+XIj1dXHLxYM3MM6Fn7FEwfH+c37sSIiqqp8fYmBI+EooRh
tyU3ADyy2WLn/g4wwJSb4Mlha7dfBSw9WjNBLVd++rdTryTfaeu6GRi9LF785iC7cd3WUYYr3SUQ
aheJAX66H8OW5pApNhk38tu4cnfDMc2TYFT7uS5rSIL8U7kiF4ua8LGSpj3TUMj30W0duCAv4lBI
DCmoBiL8HnhSZrwG+YSQRkLyWHvbpcdcBi4+qoGAvDUCuDmF8m9jMV+zcdRwZdSZcwYoG3ptZ8xZ
14ybBoBr2vtoagucZXdtS159r163rCPAZjnfNX30tPhof91ogRiT9afJRX0QfgUTGG9taaDkFCtG
kpV5I6KbsEWs1TFiS5G6Q2R2MrB0N3lAAJz+bNC9ocGp7GeJIcYsdrSb1oF+tm37Yw7Ke8l6N4fs
HPsAqSG2F198jERgKu3MG+/eOuHG99vdyKYnopvMozhPCvu+hvLWOWPH6LYalx0DLVvYm28D6Fir
dVPQ07oGYDZupRI7VAPb3lp7SC4T4S2ABwowlvyAgb8qURpC2SLCMdWfFZMHaPHuoARO6+WuH9iu
bZ2L6rotJnZyZ5ZVAjAYrbUHDSvWB4VaA9ce9cMjNEDxoavb8JsqhvloZwvAOOZYBGhKvbsaU//p
0CzCJiCZhhR5rbGbWpCRexCt0VaWZAUvPa/ZiJkHPxkXTALmYw+4JbNLXOfUDl2fIKybARcDhulA
ZiVSBuz+0He3wRMXtZF0UDdyt1DHWQcy5eXobkGp8fvAC3EuQjpabxD37WSOLdxtUNbxhgAdgHJ5
ZLk/EKBVFqdSG/f2OHPqPHg8FttpsWw3wZfrNCMz47sBvv6g0PfkaMZQIw2VLR5pu6gl8QLM9ESu
8Gna9ut8x0go933H3J2o1/5Z09UmdLlNErhzNafGadsd5lbME4R83lnHbDoAtmCfjcdVqsZlvI9d
55UtLU7UuhfjJRrDPllLqAQxEOc6l5td2GaK2urJnRZ37+NPvxGs4T30BWEmMFu1vyWq7KAl7HPM
kujUFmTE9gf/kmBBu70AVjjoiuDoCHvfbLB/+P7O7/wdVK/lYQbaDYR9pRsP7j7P4I+q1ELmnQ2Q
E11j9MklCoDBB4TGoeUXXVR8CeYp3lP46uCmgkwodYEi5Qbfec3gHFu5YNhIxP6zD0/ol8Yf6gOG
RYD1QfyDQhHDz692Rj3sQGJ025wg8V/CZjqvrSNedFxH+9UDmoHDExIzEB7d/2buzJYjR5Is+0Uo
AQz7YwMO+E537ssLhAwysO8wbF8/x6tGZjKzS7Kl3votKyUrGHQHzFSv3nt0/F6LxoCxpRi+kgwf
pjWoHIi6srEVaZxF7SC+mFtzrgcvjtNNZzlh24mNVJVDC2bNN9O53PJJKkTLlDNEiTv8YC9GPm+m
ZboTc23wKI3zfKRq78leVKufLQo6Xh596MYUFpqlom5Vp1TVTm7CNbg4xV6V9ZMzlc96sYbZ0HAz
zRxP9ROX60HvnUCtxmEzd6gpAM3eFUkM01K0cE7tJmAl9RpMGfEPWcR+KysfP2LquZyXCMnRuRD1
udGSvdt/8gzWPiuam8C14pc6n72mjC59qwjKP7Xf13WSHDInd71cECYmzYfFLDZe10kVgRwFH77d
+TmsNne2Ru4BolIW0dNDRvThSYhW9bR5NZ7WIiWLg//dsybaPxJZImTtd0dqpHtei9V9yHNgWFW8
Oiwwtg6l7aJ2keWNoqK+tJ1cGG/y4DvkyTw2rDTB3CiH2DZC0bgPCxupEM30ZvBN6ImRWvncKAGp
es4Qw58MJWji4SRsPqSMqtK9hUiUeTsvue9o5u9qSYPWHUO8x4ecJBc043OrvTbQNb5dbfyWvZl5
DvU24QW1C4uUR18zVWXiLUsReC0+ADqCKcecKkeCYHWMNz3HD0hRyr2hlMdqiMkciLtY6cmMqfKK
+k1EyTadLRnfwUv7ZNuw9MbsjWgDryZZWVjRzwER7pK2pbOrkNvCPhMLyLeriNOdmer6q9pxRMB1
YNe7lhPUNUrVvCuGyiJfW7SXRE+ZzWiQBsoodo49VDPSQ5EoQxEX5OPUwtg5pp4clLSonmfitYHh
aMm1EEXmD4luv+qFXLYWJI3tQE5HITs+u6+tE69Xixj6c4ZZHbuIFAAOxiGUXYR25SBjvQo2JZ2T
sc3ORaW4j4zXEr+tsdZ6vaNZNDcTm2cIqb6Sqe6e4qIqP2e7GL5G6o3DsErloFqJ1oey1YZnd7Tl
ReZVdlASp/iw4nwufJIN49aoOrh4plu6d+QBh7fBFAD/uyx+gLzAxTT2EUUvCxfKJ4yg+geyeJJv
HMvWyPSJNtrobjPvZJZHrIWv7Ceza0VINHa+yzFGHyHk0ZDZPKiWXWqPkWgVJlwdxvjbyIWdli2h
MGyWvmE1HP0ZAx51M6wt4+x2XY+rYdDDOWZXvQ4596Zm4moe1c54xGWVvM2uzTJmPVn6V+maA0HH
dRYv6AjzvoszBt4lCQzFzPbroKT7OU7JDblDJx5mTaG0YwxobkS15Hw0Ixe1099yCWnyUmSGEbRW
FV9dMSa/pTG6SM2xgeeXXWiSR8tOoi2uYUbvkdCIztn0ibbSLEdmvNwR7i35No/Eu+oqqNpeD7Kp
OiU8tUQS9gzxfL1fPV3V+k0+o00Yg/UEYfHKvdt700i1AEPAY+3fI/MOmpk8Ag1AW6NhK/ApOUnF
kUn6dsuR2WcXbZCCUn+cs/JnkenARDDbp+RKWNtNPEGaRMwjxQlyN38jvF1shZ2Ek2sEmc4ZTpTw
PjNZ6Jg4E2VY/l7Vs0mjLt66srwjdMAKIsJxT46B5Vs1yXmPFS5WTN2MhAi5HwsyomXy+2aGN5ht
kUh+lUm0d2URTIbGOK8fR68T68FRgaQNhX6YqzYnzbHy/yumUy2KcMztznNpxfSm3NCa3prJe8fO
Lf7lNO6sSLqbZby31ufMxEhVoD0gKzlGzpA9eVIZNRKhresNFeteteud2XUY0Qnc0vppzVk0P4O4
rDWVlznDx8xKWm1Gn1pumX4yqzUDLHQNu208y9m47jFtQ120Be9QiiVXjX8yrQqz0v5p5rR4rkrl
zK6tLrBbQvxuGRk7TfRU3YImK8+aC+3Vno/yW9Ed4el4hYO4H8I8nj8tYV055DjzB0KsevO9jFWg
Nm+Rsi6+hXgCnHHyq5rOYGhvnVo2OhwIoMWtVeWvr0mOS0V5GQgL92VLd+o2R4R5eVRzSwuZOW77
yHKDzonnzQq/fpOTtPDMiO+ui7EJnfSCaX723lrahcHBLyVxp00quUNjJV/8QomcTVnVxpZbyPE6
7KtBV5cyTBIklXZp9KCsYQO1vEJ+Ker+nuApCf3e4WgpvUbrn/J6PkXSocrM6xcyrXiQnE9CTyPz
REJOmpqfx3znSvtRDsrsiZzMaKd6SVn6Seae40iFIlMO+a7N2thvot4Mer1BfHGXr4i9Y9KNrDvO
7AkSTH80sOJ4Wle7QUUuykP+9QszOYGpL3AiG9kn428eQqutX9d6/q1NgxmykFbwcRRZEDviDpPx
wY3dDcrGZ5Gm6smILZam4lPLsT1eJAD98zzpM2mvzobMzCAnWY51EwUylYJbyfytWpDUC9s9WzwH
wEAf3a6pX4Dt2YFRIOqy2XjiYygmbx4zxp9Jw4ieucdJQX961HU+m7idyPX2w12Xr1v22N+XFSW+
PooXzGEiaFf3Thcxn1dVrir6DKyG3qjCcsRhV8fPea0XW7eS1hFzIQV8RR5qrUMn4intkvmq4Z9+
KhEbU0dXwrjEAmQUic0MviVGUS/ZNsOF7lHXO/dKkv9qp/gqVuPA3+SFO/EMrYJX3vl08VjCSRcc
hezLDKI43ZupgQPJwIbTVGpgKvW1ZaC7wwYbe06ebkVEDMeqhjZYDOfoUgG11bx8cFlp1PosNUYX
OjEtRUslk02AdumuZMibC6XBWRv6o3V7L8aJ1I0zZfe5y77VPop/tDHJg9FafxFZEJ6lxc7jXJDU
lHl9j5jGIdnNMiSfUN9beZtTe9RQd2qN5Hl/S5w1ZmOeFqySF6zz6a7X8OSlk0SgWarabw2dmLV2
Layo8dPGetFlvp0Wh8ASe8euXDzbimnZTlsd8zKYKUkTzmC8CBfNKh8ds+W80r+x6v3zVuIbIRKE
O0Kwp4LSZsMOwGfTnvMdEBwi9kNI5MYrM7EZZPuiWx+pgSAdz6p+SeSeRPXGFvcj0/ZC/VQQ5R6d
GsM+ztj2oHXMpOjEjMdFLPnWGdbxqYqYQK9M3i9ZpSuBVuf7LlrVs5nIJUgz5106LYVi2r20iGOo
7Ry8sqqmGx/7Bk2B4tYyLxX23JwylRAdmeDJkwK3a9JEm0q9jMKcD5lCrK3LabpIaoiRwFnXBipR
3SBPeCFIpbqUvEtBoYJEyz673I32qqacpzglBsGQ3MFskT5TBAt/7MSuBV0QmOYQZKSAVkTYVxVw
xznpsc8bpW2SkyRglPfjtuPMzTOt8SLDIYFB96+Xu+4WKYRcEvdveTtUntnW5rGqCeNHqTR2Fbuo
URAou2pAe2euS9NzxoV7MGsw0LQbnKptkDpq4oMRy0ILTiGdX6KYBzVnQBFhPQ/7ofwlYvuYt9UJ
3U7f5zJ/60jpHkdpdYc8n/ZlGTe7jNiTJ6N1BJzRwBPQ1tWbZK/9OGoxbCchT5DhUk8peUv0HvNP
WgyBtizBKHQ+y+6L4GjGfCeacRGY02nCWOKlkX2Yp6wDg4eBUO9EfCi1/hfLqfunLLJ+kspkZGkc
JHrylFRKOMqEGyl2J19meN69alC1zYyf6at1TLworesThdOfGmd64jG4ytLCOKXHP1Q/4tS4w0Gf
LPM4m8oxHrPSV2P0YBe3d1DpTUzJEQVqkasgW+BYSGXax41e+WKloaxL/Zxn85Wu4WLF8asiFyQI
o9yaa5xt20wcyph5VNdSCxRlcioM9eDq/eQrgsCyQ2nrIX+iVCuOTxKatFpGTVW7nq6fE3mwy52d
P1X5eWi6C20rwXM7jBbb4u63CD+xiKMCNlLZiu21XS02Jd0wQmLoNN3ZUBMiH9q9VBA5ky4Phg5A
p2q6l1t4G3zEPIdu8aM4DMF58FlIovg1cRT/Bu/W1eEK9OfRHMp4b8rponXtoZvqxTfEcidzpket
+h1ZKSc9XrEtFlngtvwHF1vGk0dstSTFT267gJNT2B9qp/6m1N7ZCoSeRZGhsjiPbpudaKsuQyS/
K9wiJwJ2rpfWZROI2JwuYHuO3UJHB6fgdYhNFa4LTs7qrlSKezfGhgccKV3dg6LjJh2IFa8uTo7Z
ZR8u3gQ+/tTXpgo75HI/Ouql4c6b1OeWbM5YJX5WTlviUw5bkOOg7PpHvlais4yVIkyfXh+51+U2
fmT54GbUeOPKLr9AyDrKRWzw551iokN+haGTxXvJt0jis1bRBWNORxUu6n1suq8216Y3MIW0WVTq
xFfrptRryqs0U/YPieRCoGLZODovv8zq9ZKSi/UmvY42ubTNPRrLm9vW+Br5XWbsTBXr1GW8bVcF
7tKsbEvTfdf5IyXP9KTnTD3l95hwP7fqpjPDwmL9U0lyOwldW5xbzMZWm4QFXWNDIrTQ3guhzX5p
fbHB/ijtrUPnOMRUn0ow1HwKS3e2KuVszJLEokFSXtlhyrykaXSsI6flOs4yykD8mqqqBYA7pker
5uVnB5ezSVpgB7218hio6yOUreyp7WfzsbFZD6LAu3yC5ZIBaIgqhQERwdMjDfPBqPCdmm5UAtCS
H1NPOFEWDOYWw5w2Oo90RjOChk0KULTDzXSk7GM8nbtWc37cinNSY6CLj3wt8EQRPM5GQA0spPUt
mCO+MBYmxJnjwyA0D42sCvIj2cYd5SVP2VGkYZygKCzIptbKPZiNg1LE91hhUNyNS6IU+aFLyi1x
zcEz3OEooHocXEOZwtmJX/GpXJYu32txV2wa9ssFaHs4KFCZ/Kwvbi4PGBUIjM9Z3f5WVfTWxaYJ
zVZ+ANunH22Ow01aDyhg7H3aKrrRHBUx7DKDUNq4PpRCeA5ty/3YG9k9IW5ma67C7wRXZ7gTrnJq
kj4kVnZZW7w7S0bBc1uD+GuI2otqPlR1tJPlSIK/oKnrmBIXdSh6sTWW6sHp8GoBZnXz735IQmr8
3UAU0ofmkLIrIAvZKrZVXSdM0eLauGXybYVuplNydGyrUTeTeYKkQ6DtOFQNXt8nK+8vOmd7nLR3
qVA2M1gqW5+a27dmvLvkNwPZ54Y/yFy8KAOANuglNDagKyLbXyW/neqKMLWeEshuefdi4IiPTLZd
GHEY4+wdN8V8Mu1ka8S/XHrym8eopTRQlp5hjvDM4rcgdDeS73NzF4dy+mYNc6gPvxIjVPXmrci6
z2hRrup0cx/om3hM/BVgVJOXQTecilz4avpZJbgZ6T0zzuR2CDOrD7BPMXrRvMJ6L+FeeZCiNlT3
PgXhwTb59m28hy0LRp+atsYvA1COlk6zfYvHeb869N3Eny31ISvs+LGL+/ZalaiFzdqO+75T3C1m
D4Enuku/VDcytpXkiVYkh5Lf9RM+5XKsc8hhBswqinrnCErWuPkL+FWXZDk3jewPESST7TCahB5w
zb1UqaCTm3vO/UwgNrqsNSGN2lyMrNLeTZtXGU/9gKpbxL97w473KjCoMDPU+lUSGV0oXhOAfJnT
PMxFZPn6mD/rDOFHLzOc5TDbOFUz0V9zyoKnmeLexwK2AZrNlM98a90IcEn9mHXKMylUCm63eI8W
kv+1ykis4DCthbzvVcPh0nphjF5v68WAtjNV/1q1W6UQNxwIN2jW0UEQjt7kUfELeMKVSd6LGI09
GwF/T3j3h75JPEisyIV09NJ6GBznAJNEbpvZvLg2Gi9Msoua8qL0rhsHDWOxJnrjtL8x+SRasU5A
BoWIsIBvR9PstSovypTsGqYbhqgnT9GHe8z0t8lpee2mYbe6+l1cGJfWtD8UYT7ok3LI9OG0Ft2W
BGqHVjDlfIursovz7Ipp06Y+jB9nNTuU+vBmcMty7OJPHYzE3DWFgofMAmFgJI/trF9LNdngIz7P
tQ65YWYYKRnfaPk5imoVtVB+mfnvTiN2pFLk+3SrGEuQfvV87j060t9Dgq4VTRzuxF3wNDQbx+Uf
lpkitRhNL1GSO0OX984Azytao60+s7bWzVkbGjc/Mkq+dLWmzLZgQs6i2vLl76LYhP2XzLtK0QCO
tKG9xgfXYhwUmTVj7viYRe4LBeKdrikZlUJ6nUm8FslyZ6gO25dgAQEpOGU612qtO7x4XYxWcDuO
NTx/kPAikGhe1aOU1C2/aB7lb83KhZWMB82Yb4PGyGsqoHYgFreNSesSDfgrywukKmoAJ3lUEwuf
cOswr4weJL4/tRAflbHsjUFehioLYzQL+I+/haGoYSxcWEg4KvoW0dcOOhVqhiHbrVM5+s5eqiXE
dKcHZLihaBkG13Zh3M1UjEOpX8ey31tZ2fk0lZ9aUjqeaikfmlwM5EaNQMDi+lXmHBiJs93Fkddk
1i6RO98JNb4oU7Sx+uFNKP2lGrtQsZcH2/1yZZgW6h1jxMa3hzwwLT2lkXE35Nr9gR4oV8ddkaU/
JmNSDR4QCIJMHUlVYJ5VtDPcXdA3SC2l2GeIbLNWPCzy0bH3SypYq1DezyW746CDDdbNHAC2khB7
59Os0r5F+T5252O72HmQkB3z5sRkHlOlRyhSRdBq0SUjDcv8D/VqXWvGS3S4KMsUuaAF5rBp7W1m
u53f5tYxUZrEn/sGk05pfStrecIT8mhKKF6rVnq1HHUyCen90OsMarIFmzT6+ch15mvx8FY0y6Gw
je+4Gw5VYjwwZ99MrXVG6zjQti6evjDvpM/0aqur/XgEaAAfdGNX9XZpzK10e4cZUQfUYJBiW2kC
oV2BM8f44eZkwbrQ1uMJkPu3QYzHMfTntim/Irs8Enb5kUX7rSjRVpVRvLHwGPhCdr8GJ7tXTOCO
XKsPkEu4EKx92kA8EvHJzUAhlQVW3IxJ32+WqY+BYf/0ufPcsbvJxGtBTmoWdxrbSyH0XpIJ3mLZ
jdgbiHy4NeeoXOtjnSBF1nOBDpUVbxS7e3a7fRYyecPBqW/pII/zpL2QMf+Na1fzBEIeMrjypPJq
awhRvM6/x3WVXl5zSsZwWSVcfWTkFo+SIYM0aa9cwwfhLFfHIbKnGNubZcMuAHyl5bQxymThVwR7
4PCNmos4ZVV5Qbqz/SQH+uVOsCxK/ExJrtR+oi2/U8k8q6NiHSaHQA4wvKTom02sxKeub4jRoZwR
lx/YMk19zXmv7J12VCFF8UNakGJpXNb+aCDeYlTRwgafu2a66inKwUHx8ZTPvYW/WChf+M9xSCVP
UrG38BhK3x6zJMAYnhzTZOGTaxiUxUKveRS1IwbajI3CMZtnugbJm9eUm0HZNnh9tp01soNFpL/N
zH1cAKZuikwg3ZVbNx4/BktuHONUNUxhlo7POAG1Z4/dR9XNJ4NWIQkbiKEk6rBqWOaLC1iVuamJ
0NGPAfSO1Fuq5FPpsmdzNpIjgQ8ARKIwv3RF/W1BoZkS7XOaaLXKpnkXaXZKl7lgIBHfBlNfQy/e
azyRJsPU7JZOsFwNd1HL4fa2ujgnQKlBshTlKZpbvA3pnu1BpBTLI8yq+jZVumaFsWlUHiTBWKLA
BlFEFPzJRfZnN7nDLoT/OAsGy9pnojnEoBGg8DyQK2n2asNbZWrRkzlY+CUk5phFw97oTgcwQm9m
1lp36izsDUPdR1ItZCnKozaPd7B+n1rBR6iL0E660EAU86bSUmBJUdvE+ntU33cK5rfGXUNFB+PR
SkZaZfJAqC1ElfMMchcaDschnl9jq/ho10TfDlP22Cv5rxEHYmT/6FQMPXPfydQZgZgHMWyVadvk
ZEQbDAwMYvPifHsj4IkUyQr/4VkKGbryIUUSmAJYhwsxiFRlztFk3oooohOQnhdko6FMAdyYUj04
U35KbCxijho8J66vXdg6RoVfoTrft4mVPKVtEj10Kr9oY/TqQSxD+mODv9kBSFJ+crvIgyIZq0eo
Qs1vPXG4XMQQajmXUDmlyV1amtOyEaZmMH1dhtccx9Yd7tpyWznqgsmA7VqLMjj7ZW11Fp5X/Wmh
+jmVZp58RVVC2FShddUjIEAwFtWwJM+3U4AXexNj0je4f5+Ri73FzD7tlnESCbCeccvArEchLYs/
sDmNydqdiyzJ72y9VPdaP770FR8jMDWwP7pSvbDXAZiOgNJx0AonZqaZf3dx53PcBkmshCsYu1la
m6TSLnWfvC7OiKnNeulTvKZaWrW31ulqV0JslIqjTWfe/tRmlnIvXbRP/ZMdWqCUUhvqoXom6X9t
c/I5MtopaBA7pCSFNcRdGbTGqu9S4Kdtaj9gaEsfJosAXI0M3guYah0G6s1c9IlnF/KutrS3NB2O
tfiVSeC2I30Hw5mBAfTAiD7Lt/kSezNjqkhN3xz1PEWuN04nzYpDm7FLbF1re2Q7Fr0QNZ2t/SgT
48VE2WVS2Sx6+6FnX8C8kJFfeG+JidNZGvH6QbW8hFJB8It7tu6K/sasXdZP3Y6Og0qra1q15UfM
3CkU7UNuxwFiyV2cNXtTMMddYgyEIn3t3Gi49Swtp0pMYKAPDIIXWlbh0FKutUOfwMEn0o0h9nVZ
XlvbGEMnlYEOkPgtx+8Y6jUSPEzXeSrAk671a1JtxyY9gqi8z2560sQjEQCG6g4LvH4Geyqi8/hI
3OkUjY7rxYMLT9JJ571Yszgo7O69K+1Pzg4MwF3+FamK84I8mIT66lL0N0AjwXWGY3UbBuBogzNE
82/o9sa1nYBcCQVLl1pwZ7lXi9myPaCQpIeTMwjicJy113XojrCkwqUytyRyMS5n7rcrOCTRWJR3
W5s1f0nM+JxZLfq8sh6VetqSIdzmisUqiZRUJ8DskSILHmG1zgQ63Og7EYwBB6yvijueW5mc7OEn
7VXcOgb1kWEuqw9X9JP7lpdnwhJXz2/VWgc1DCLf4T5nXp6zOK4GrttSlZXaLzv71TU9ZnThnieb
4l/yP0xMpJ5JhU14hoCZ2iO7FkXGUTI5Qao3yR32OlLOXIqlDbUzImIUu/HTMrDU0nF0+wfySrVh
d+mwibXmgAfg3KXqC2PuxJdGMWHCNgmfAw4r+Vswq/3PsxmX5qd6HLqfn+H82fw1fPG/ELzyt7GK
/1p/uq/PNPv8E6vl/wUrTPUfjoMSYzmGwSVpCIIN/wpWGMY/bEs3yTLAVXGEqrNH5P8GKwztH+AI
LIIYUKtt94/BCt35h+7q+g1dAcwFOqDxnwQrbvuV/j/wwdZNoWowOzTYqi4e5L/uel8TFSChTEDL
rXW6U9pIwepjlHd/yJlc//Xn/ZHsov0ZgPLPH2PAk3AsKLOCZ+wvkJDKHTVttU0tyKOKhsHmQmLe
FVPbLtProhvfk5iaHYJLGTR9tUBiZEAwkwD+hG4IpGMdISMNVWrtcKfYuENxp0dd1P4Pi26Iq/z1
0zA1MCaaDnpCCPP2a/xhSxxuZbMXeUUSXTf67VxzI3rl6sZHOcw/5KijM1P3cTNA0PnXW0GQ6N+z
b/6JSfnLF2Fqgq9cN8i4mH9FLlUYH9PFyQXx8bx4YFHl8Mo6P5U3WnY3+0Trr5CfP3HZ3AYu6vBa
Z0n/aoDaOpdWF2jFuOz//kv7N4+GKYTBo8ZfyrK1v2JSEs3RVFlpAVlLScOmqHlYwAb59Z//GNe0
wAvx/N2e+T9/5m2vDRDZMFPVCU79bJioShE6/gcezr/7ZcguQc3nndKEzuv5x2+2tpqqZQ42BylW
MJLDjRJitvj6+1/l3zzllqmrqmrxCEEW4n3+4w+J2nxy3DxdgiKN9LNhUWNhXqgfRG/FEM5JPBcA
joK//6F/RrbwanGCOOoNmKRaJq/x7Tf/wzMr9D6qhjESeNSnjyav0yvaIK21W8Ufokb2spe8DHuo
Lb471ubL3//0//a53n46J4jr8Km6rMD4809fVyWZ+9YVgTUWV9OtbWYUo3z4+x/Cccgf86e3wzBw
LxsGcUFIHa76l/MjbohB1EmfBQQ90RBZIcDtHGeHfMW+SEGDQzFylzwwRNWdu0mPcbCVWLurm4gv
+x9XzMNHoy45/na2lZC6HvXpI5aauStYrnFM8qk4SAK8YZ6yWwi+oQjsiI3IHvsZsvtKWykFIoAd
71E7gvJGvu+3TtmjW6XZyITetKoEB6OB3WiMVfksOxx/3aCLY9+Zxf2st5NPoNh6x/KxbrPMBfZq
wNSAj6A8seRpYRA5jVR9wkKn5lAOaILInRd2dS46lg/rIP1Ds0HS0tviB+gKYpqZnfVijg5soNCX
YMJcG1DsR3flXLONQMcXf1Snwj3oYIRhGI/6+g00VzJW7JtDEk3Zc8/73+JrSZfeZ8CV0mkJMB1O
02jv0oK3Wg3V6wgmgrleW/DfzIZ9ysqUztwapCfZdxAq0YJVq4lFFMY9jbmzQnSG3Du+Wrq9bNKs
dGk1ULdgcfTkzPtx/Yxh43hG1zPMHEsD/bAx0jXoJlk/LOB23nq9cIIC8K4nyGuYm9Sad4xzEHzr
gmHo0rR70WcIaQhve9tQ8m1Xm0p70PkKfSud35K6GwNL7wwMW3O8azjEmZiq2r5TajrSzIIfPDnj
Xhqy2eY1sXOtp7xOCM7hmFBr8uJRtwVUFK6r7m5qSxmuWSYpWKfBCgaYfjtst+pGTBM+/eiRLQkP
MdzEfauqYd4RnmllHQKJrU7S1D4NdAQfwDiqRIQXuFMQtiFIyhNk3NRP8MlRb5m7gZAecTIlChTW
237YctjpVnRDYvIwNSjYlTwlOu5tOaWvBZ7BPlePMhVfstQwDxvmNc37h8zK1mCN02bv1rF7ZblJ
ua9ZU7EHk3FM6pz4S2YG8J9GlgiIDyfbsdTj16AXp16RL1U8kJhbhgMm1zez0UcoMXx4hcXSBq00
x41gWI68ELEpxxKgHHJQjLiowUWl3bIG48x4kFVdHhEmr2aTvVcb4rEmR7lDrlCxNQF5yY2VLA+N
dLQM985Cj2SQyd/kCXq6k92l6yQ2nWqUQWYTogQlqoLp6LL+zoD642FE2bNLQt9IpnQPvTKLfdKO
0TWiYZixQ1DWy/FMJ4u/D0vZYTUkyyUVRmpjZQcoxct5ZMbqZfGoMq/ox11f68elnXatMb/DK693
Tlq9VaPKPAGtH6YnTHDdeSb6PV5Fobrvo2zXfaYWF/iPLoOX29qKqa2IMnZrILrx22xhQdORecJs
rlZMRD9PvyO5Rl6vYMlMINduRgV9dFjj51oYp9qcC2i6fGiu9jGmzUiQavksQDrR1Tpfq9PstF7D
KHhjZ8GVScXwOMy3CHgNEH2EtgLn1Ch/sUFjWxA4YBOTinWhftPqtXlV0vlbcZw4qG9pn6JQdsZk
r3f9rOBv0yMf0xKqpZ7py2Wh/vOaiRgJTxVBfJVHaxgiJZyt/itaWKRTWsl2cpMPRU8udd294ght
zxZ2pVApe97V23m4mHsBUctnqAZyKkXPbG13C/HB8hpLodNc7mHg7bV2NUPcRZhtl3++TgXSfu34
ItPhQZUN68XItIje3vaItVObfWXZcsBNChcVRZME6PIJ+r3yVgMHdcNXXDfyFQxJhwlmeZeufSdl
WYFmdtON2plRYOiV8WWVKlksRK99qibPVZ+9LRNB+7+/trT/Vk6SpNZtA9ic4zjC/WdV/Mer2XJn
Gz/0EPSGWT0JAxnLS01yRJ7NmCGsW0N7asxSO2XGcoszDl0gy4ZgjmDrDBcXMvMe1zhe3UZpwFyR
ggDUVZeTHuSpon9noEM2f/93NrVbkfLnqxZCoaBaJ2etaRQWf77Ri75Qc/QPFCMFx2VYyKnBGU4G
gRcZ1DPLqHSo0Z6SYGS+i8kYWLsJn4Xcu9bYpWyYKNt1M9Y4n8N5GJIHwh8wno3Owr7JMqz6a+ql
+4ln2jZDrVerYBqH6UlOdf87NloWVxMaU9Qd5nKGHG0vFwItbvLFGBr4bM9OIurDCh2VeYvZnN1s
KD+Z6isymCvL/PV/2DuvJcuRK8t+EWgO6Y7XqyNuaJ35AguRAa0dDvH1s8DiDFlJ667hY5s1jXzJ
YmVG3gvh5+y9165QVu7SpihR+ErLZpsuVfktCyt/H7wG3W+pFf5GgDUNdHcqVHpOD7LHB0TI4oNb
xrnVlujuhB+TTUVjjYG8JlZ6V9cDsC66L1dQuMD9AJW/L8ku0caznZek6SEeTYzM1hDlN7E3qQfR
aMBCqncMGTUwRWQhRg2JaYBGPQ4F+iEmjXS5T6AJD3sWAyjgtWJU3IXe2JLCZeQHLsupst/00GXl
YVRR/RkxkzcHksro4WNX8TD2Il3eKi/DNV0QRnv2+7KgJMDR+Z3yIpeXo29wbuMTmtQmLpwQWnTS
S6avibKYhrq8EpqGwB/RsmMPIFAJ8+AGtSx3adF5LVscdnQbRsiSeUgkUQnduyuvUycj+GrBj0Mo
hUmEF0rIMdx3WKKwhYhV8qcWAGPMWGX56yQtJ8FJC/R4B35aIag42Ng2UVwCnFdDVc5nZFUcJ52v
EXqD2LdXFDab/SKJkJ7olpqbi2iwkS7aIPsC2u+w5YDdFm0CGcVfPtDoBCN43JIcMlBCdr7lp788
nBOkSU3BZquZCrDBRYGzLE5KTx6dFk8F+tzYgJXxDFYITRw3OPE/83OYcyc4p+VEPGlweN3dBItV
5kQ4OxUR6fSq3r4slMG2u63E1GHew4iT78Dmz4aFtJNiMXDM8hIqY2FwZcB+tfo6dVEKRejvU0ST
S/ZM8HemwnYnTGjQPLduyLlsj0A4PK/oAmLLMpoeR9PmmDR5ozWExtms4Rwq5X3rJDgF4jwuXaBw
iWYp5Of0TC5zb6NJE+XYIgvCU4Ow0PFSauPZ3gCjQQlAjetw3KT6LbFt656qqemN33IlkCfkHAdm
z/d2LuDRAfa747KnsAftwR9OM87HeifizNyyqYQITohyhC02dHipG1jsP+LW8dHcMiop2XpS+8NB
IUrBNOllAdttAk1QfJz4uvJ+/OzBp6Q7llWa17uLSrUvfbuzuWaN/5DGkg10YdWcB1MjVIiNjTGB
foU4e7UsRX7ST7uB6Fe9mCsVj9m71ZPL2E2Bw2uY6goac+K2t17sSK1guQYxgSB2a9bwZqJtkCm1
c+nZvs5vpQ1aaoothxgQk8JVRS/I2gWzpoooiUKwKcG6aKT7OCISJ2afML724OrEvfo5usD31vul
bzd0EJnbOs5Z3Mk0xKDe6xKIhEdkvsAU6oZvqF5ZcUaOcIbLLBk8TilLkGDzVXVGGngQRCGANb37
Xjc9z3j0ggNZG+KJFD24wAmF8l8AywhzMPje8uNsZQsPsUGX+HCCBXZjP8uvAhfcfrK6uT2zorVu
xllEr0tYOMFluAZ99jZf2MhBRVAaCBIyRIGdYtTPnKIzeExch+MJCtSK6VkwKewbZO/baSR4tyU3
G923eDGwSQiDic7QhLAGR+QCYKErOnGwcgtnJxWozRfPWOI5Da0FxU7bLdp9H6beo+sbiHho8CRi
C9tTNxSKiOGY+9AhDfoW9sYiTwUiXyawwbtxPWEXcdvkCDGQ06rrMmBv5r7RiARQEJuNL9vxNuSM
9+E4ZaMxuCXdl6Bo/N4ucWluuM7Maw3l9daDu9pRambHH8bH/TH7NZdqWKocUxexP94PmcWGNoEW
wtGlkR5Ori6sX2QtJeI7im1FWjzNu3MrRugjokjGj6QmkoUFxfL8nWwcjDJkZdZcwhRioVrwXnTD
2r7oGgqh6SSx25uBAhu8KX4vsm3SOvwkMR8LinxRBtupIvyE1jh3P6wpWRwU/KxtmVmK5nl2CHfs
YWcW6aaiJzK5gAtFDs7NBt8/2r2OPp128n4JJ8Bx4pIsv9Oqtn6FvoXbO3eAMe+mLB6Pqo55YQLd
9H+KEhbZnhRy/FrywIdhJFpT77tOWTwfqTTk6DiWw0ebjKk5BLNqvU3gxdQ5AoVbRsIs1JXC5OeX
l9HmlFvMa65zJNRDomqK8+eCAWfckYOSyYXyG3OLjS19yHXk4rHz0d0BFAks/E0+IJAYUh1g7ji2
LBe5Z4p3F/DKIaa3iys9VryEQtJxLLzpeNa+5vBUBzl2YZ4VhIwd7drlRdJbIDvzoVHNlti2LrZL
w9Zrw0KI3ow5GZ+c1IrlpiYW8DByEXARrXNX6KgnJxrHB0Rbd9plCilk1OHI2YKXqCTSY2kySQEj
3hp0Lj4SUqkwAEuRDbuu7yjZ6QN16wLt5GuXNQYFwEmGBE84JpgkMK3fI3XIfpNPk6ahx69BNRZx
1PHInJL5ozFrl3Ipl/xVG1zy20lq3t6U5WCRtYwp2mNFIXXyFNCMzmSSJT+s0salG2eWOZdyKPzz
KGA65OxYHrqpcrI9qHtUI3hztBNB1ywichLSR56kGnHtPItA7KTaI4VDMZu7Rc0TITa6UU/8uYgc
YMGjCEdAk71P09gTdB3ornlliEv7XQT2cAEq4joV2QeKB+VoRz+MU4MXcHnxkIHmRTjvWbLqR8D6
U7cdhkwHr/CgkOn5dqplhF1j5k2/iJHNySS7/qBtJ3rzNVjnc+kW4z0UilztJYcF7HGlhj6JoRNU
LyAzBD0TttY+ref2hytNGh7mbJ7D62bs8TEryxaECSzHXgdy6Vz3g79AR1gopuDx3ovi4PILRxrQ
PfdQOVP7SOCPhFBLwQb1lw4vvLEMuXhIry4+2Rk0l21kdQNSW+8Vv5K8JUnu5HQ9ktkossskLjUu
OepUsU5UKYm0v5/b/yPi1f8fzup/mvYCM/1fRpgVqv8n6P3PtPx4/1iLuP/JvP/7v/IH1sp1/yYC
5cKIcIFYrSLL/1VfHP9vDsMZpyxOVNJTgpXwP9QXC+R9gPIC8R6LJMtc+U+uleU4f/McYPfKFz7/
GC7Vf6K/oH38ad4ikcwzRgqGQwVgi/3tOkT+y5DYYgjDFMQcb9fBerCCiQsYMG4qDjDX3EeZdaQU
JLOvcaIFh9Z26zNza/c0VTj9+4h5BEe+fUhb8IZllI71RTiJDlwh0c1KN7AliX0/zFK9QlA+S8Cv
x75JxyPxhk0oo4GnkcLHQrhyOcMsNbAG0aZJi36ykiFV0/RPsh7VAVLiC/hxue0ikVj3KqNShgEG
jAATxFx9umIoLmZP2KcOpuTWS5bqIuPHPzX8Xx7B28XDHmu6Oju1FRB5op0DTLazrWK/3gQxNXqF
ILhfe82bZ+sPgt5nakDu+UoF7ksFVRI8D9aupjwx1Jgzf+jdkNmHcK7uZaduWh6wW5ful7Oc40zu
5hny9XFJSOZ+uxNmRqpCkzjf9HVkYzCfxEUtll5fdsQCr2h18t/Z7PabbEL3hrD0WLW2dTHOOfZX
P8Y+xWp/X5UVzZCFOKUy4zE++IM8dPZcHbpR9jjo2c4QlEoP02I+S6XHe8wxzW1LpQ8dgVl4wzEr
2KkcdgmdceyL+wgoDpVqQdNk+JtqP0BMT9jGJP3dEurmQlsuR0CR9LdU0PSbqTf12bL8ACk5b7e2
q2O8eDBxW4pfnoyCDbBpTKU/uxGG0pj29hsuX+88B4n7s+hCHP9ZV54SPj9QMgPTHGFYAc/UYYJr
Vs+19ljQ4BZ2iJf7V4PGap3k5UJXXtQdSKCl7YYH8nxqQrG6Y7NmfUWENGTyCl+exhTPIq6P/pKK
KP++VJgZZNNRQ+8O/r5Jmvys5l7g6POxhRUDnyEzKI2bfSE/4VfXbyoryxM7dwIgDWs9b3Kzp8zI
6VAuJKlyXrIkKXLwS7HTnYk52hduCNG25W99o1K1KvNeDJ2+0WG5p83UOgyJ7V2NtbDOAbMVjSpx
PzJMzL59jLqifp/H0Rxn3xLHdli6ekM0JwBaowT9bJnGl4nHGd0miuGYa4q6knbkulYQ+/vZZ2Oc
4vzy8GJzrnI/E2N9YM48ygoqzybrR+slLGzmN/bKoLLq8B25v322vMR75MJZuFKIuvV+Pt17du0f
gOlywOX1/hkvHgF1NpQPxB0tQCLpa7WOqz7eoU0tCI9ipC420HCSqxGXGwN86R4a/I97llLdgbow
az/5Ncs7IXqCp7mbyO92bEldhJV3lhl4sZKwvsPsel/5E7RH67YbWLd1VJb3ll/eTF1w2eiyuwo9
cUKYqx7l4rAup1iQAodHJKb32iErkbb03tBWvusqMLpjaH4yl1vw8+IHBuqPxY/XfIrXHROGyZr+
x/zR5sBWb9zUhmVhv0m6sl8QCLPDevA/QbM9GVm+55EjDg6evRt6Gt1tZi2fpBbNx2iK2zwKn2rs
3Q3MHdL2FG9G8W3CsaMkxRP1+X05zO+jE7/NRj5HJavyCgi30pBJZN3texz4gRRHP+i+Pbq8zrXw
3xBRP6WDrbxqaemZiviDOP6tEkvyM/VlsKmXAu3ZmZJfUdA8hIm86Un6novJeq1TQu49MWmApbs+
SM/llF6w4H6zmH3vsASTKkzbVxMr5Alv07h9sq2b5I5E9aXbSItmDHFpDVVz8CDsBso/GibYjXab
g5VSr9dS65lz2mQj1niPgXb6Y0FTkNhIe0mfJrpSvhtvpQqRBYCoi/EmmM+q4PNLxqharc03sWa+
nKm23MpljYjL0d8zGjMkuogey6CgAXx5LkWFbpt2W54Z1xQk4J23wuJyDhiQGd5uwjiRsI8UnbF4
7E5d4V9JC2yMXorPLJxoJrCOvuXMjAMJ27n2kiUQIAQP/6b0k89YZ5doaU+sTE6B6FzgqGiyKrp2
65atOFtALPfyVxQFGlBtcJ+M41NZhOeJO2MjjeO8DRb305BmtxxY+9OUQNmTiXM/EgoUITw+Owi/
8zixodLp4ICgk8MQgkST8vbMAhDIkt/gsMCJ3QYYOZnMCXYv2t5rj9275xNFAKGCsrNImjyN2XbJ
8kxUsYFn27D3cysgefTbPCZAQ7azu/wks0jON1PFL8X29CG0+NLcjn93i/5K42Sm9dF2ypaapxCj
ejdhMizy7mtBCaM9K9DH0LHaY028TZIfGZPsPMpWw4eWARf4smjqKD0mjgPn9+imnhdMV5FJ2Y61
xVh8MMumjw1HX9gxoiJKrJLBjCcaCbNDK4N7WANAHoaQ4WxtJxjCFpv+IqpLp+ijLZOD2TMUbwnU
5lclFsuNt0QWdZYoUwFwgwNftn+TEddyLG442M7LFn0nZ+zr5N7W0/TeijUVmWlX7AX+aZ7RfQug
MpgbZ7rsdUjTomFTOj2VAa9B0LsxMVKnDHQEiW8arOZuyghvmhx6ZdM223G0ywPBXCSlKD3FJESp
OH8Hd7hvoeU5MO54s2zZSf4QbZ/ilGY1POfe60SE84IP5k70PrygYRfWAie33+7HNN9HQ3wTAUQI
yezw3OYNgJ6JAuSl9lkU65w1X1GDrnfRJO6bbEbkbII7LOhQWARvVgInI+MaAV5KPTaUxpXf2Cht
4kokFQK7mljTYZLgmQx9cyDWsWuL4h2AiUfMNVBbj1GUw9A+AxG/Qbp66kib8Sm5Fk8VyE/+aH3M
9ZTdBnXfHcvQfavZ5m6GnqU7nW4xoTc6Yec6eE5b+FtFpE9hS8SwlqCsCqsLMRqSfiRMTk0okdbN
mFNJG/mzuQBt7Z7KVBi5BVAxo7/F4zVwyuRsY0M9FSzpjhTY8k/76oerQli9cqQglBAbZD72W9FV
7dH4AeGi2Cn4xC9jW8KgMqF+ZG78KQnrHdpKWVez0d8t7W1ty48CRWpnlaO54BgW/Mx6W+7DDM7f
hjVSf6yT8ACX4NjLhctI7bxges3nqD0UYx7v4SIkW5DX59AK3nyK2vase7Onkoj+tqvp0FBJTfo0
8HgJ+m36MbRRejmXLcSdQPaUuOedeW+zbqelw+JGE3ngxdZU8z7AqlewmkxxCTPk86VaoCb4ANjx
B6cc1h3VbYgQ5d4ZocTxOohnq723W07TuEvZx3i0VDRLd0bedIMd9X9TR4Zqbgu0e9gcLeQSGA/q
wHqznA9OPLzFM5rk3kqI3e/KRFnltbJIEG4MrrD4QqazuBeZbeHZ94Ke9LJY0uLOguVG76XLGrBl
S9NTUIClTz1PwiLz5uoyT27sRggWUxOEul9NFY+YF4FnRc1lWMhRH1uWq1+1jiXZc5AGxXxTjqqv
3wK+3K/Jjl3ilRO4mXLNG8CnC3naJJckj1S4c/lU9JNFCPUMTC9pPxqtQHxOMC3t05IuSQZvx1rS
54Zj7WUTDBO8U55kG9wOSXqKMpcybtF7l4VmSukZNmzcECby99Xcj9HPAA7HORWIEqw7RmO6m9Ej
UnvG/Z489SkCqUdrGuLZWNF1OaPQXLI5ZXfduao7OaTOScmWYcnfdfBSXvh1BdJg4Y94V5heYM+U
84BvA60gx3a7NBman4FsceMHs2EmcazOrEyy8ontrP8RQtgWvPdshel3CTKMrnObJyyI5r7C7EAX
Gb8Z1ck44U0WJxfGZFxf49SADNR4xX7S2gw6vQ4UKTN4gLZ3gjbTOG9j3INkoOkl4ElUOemwc+3Q
y9ka9VnXnOKpm2gYptNo3CI1qB4uedCGrzZbZLj0ck7FQRQhBdfcXYJcVTCgH21bcp6I2LzUNC78
OIUuYDrKfiogpxUvfx0H19IuU3AytgMZIbZTXewcKw84//LM6L5cpDfeO+hSklcStI3cJY/PhBfG
L+Dp7XeN3ZcHTBV1zyot5hJlihAHAM7oQWiA6rtllul0PfpLf6KsHuKOco2iYmOa1+iQRlVgpmnn
YYa4l9U3FkSF6cjNFYyX2NnkBrKFlR29pFPmxeq1aHZZNk3VnWhHYpcoQgzGLtUUm0I39Dh7Vk/i
tbd90GDRW12q4CGlfOSCIihCTOvbputTWFis16DdgmUIqgwoM53Lp95dBztc5hdqccWdbEV+54jO
QBIM+V6xV5Ryo4XT/qCf074LJ8/7ESXJMxMT16c9YOa3Eprrtw633XZAC3sbTQDMIgUhsBUEEDhc
ddrQUxDgq07mScACCbx5J5RwNyRVdHgCQ5S8Mutpa9e1k+whEioJp3KZh3OLgMmKk8BYGE3aIWpt
IznkUadDOHdQ/3dNQCgymOJ3jSp1ndb017WRDXZeeTeLY4Y9cI+vKh6uMc0QWU6ye5BM20RlDeFA
ifuYKdYuKHnIvueWYlYZ1zmLsYYt5OgG9r5t/84adKAqKFcN7/gJhu3/7qlw9VDO6COk/zfs9Rrl
9ePP8PX13/hHM2MQQF/3fJBuDE7K9UN2Xn+YhC1l/w2TH7WBkm2UwkeMAfAfeyrWVEqxvgrBalAn
p3zn/+HXLe9v2EDcEOswGr7tQgH5T9ZUqz3yn6YAn//gnpeot6zKWKP97t+13XVGSeqSCGF4xIjW
ufFOi+EvDBO/F7/xpygaGaFI2PwpuJL/vArDzTDSTNKXB1Z5B2L8V+NEDiuZbgpj/4Wl8O/eiz/9
jQANYXzmE8KSHIKw//OfpQYeKmXXUYWLkbZ9nXsTOAdd1WP9qnKrbG9CtQ7kPiTO9psU7xQ8Br0f
Nhd5D//gBVJRS7YA1/TcnxtqafGDTQPzmTdrz7yUYeW6e4/miuEv6vH+7ZsIbK4Q7KVYyqHyi9/W
hQvv/9aaSoT18Lkobq1VJ8yf/uXSvPvjU/iTXfvPdku+7cDmKgwcOitxrTu/W3/HqoLiukTpYbbS
LyeAj0EPkc8xfAb70S3VrqIPgx3TTix/8b38+1+P9ND6d8PKyjfzuxsYl7DpR/KIB7UYUV/RVdo9
gDDu9XkIXPuPpfl/abrmpvrzVb06SW1uO5avHptJbp9/Xb3WFr2/TpBnh7Tm4bibC5q7MRK46bT/
7z/Qf/9b0beKqVtho0ZTkL9d2GOPyWDEvHRIqUMKykFR9r0yvJZF/vF8/S//Sv92C0nhEuKwJVZy
bqPfWxK4wTCLNTM4NQ4CYRnsnfCySpFdqr+6g37/8HA1OfzXw3zMSK3c33xChNyXZQa5d0DN2NN5
tfjWf/j1BAjuWNlsjkIC1ff3msyYkoiWmvocLjV7l8RfS6VYSP7Fd2OjY/92HQRYmNeohe9hQWcH
v359/7KCR6ZP+yJM810UxcWNG1NSDlqlZzOr0h1zDJUCLiIBJhnw3fRE5THoA5KeJYRxnY1PVOkA
Zy/KbvV++mKRqHdJzzkqdKFONExS3xouHNwraV+Ae4b6G5ve/nATzl57ARrpDhIUdJpExiWCu0oa
3Oly0ajcaMAbj64XPDC1V3OkGgCGkEF0h/WMYfynoEugt3FIsbGsLGNxbumK1rtQD/60D4YZtTvX
A+y9IEvFQpeFKyhUSDLQ5zgZ2+kla11ADCV+hOkResaCqpXYyaC3xOldqKSFTiS8D8wo/CC5ue8J
BTrExVrwAzmH/qO9eOHtMqTjk8pnftCGll/E78njR5xMV7y3Qwy+roftjrYHd/4BJ68PToZgN4kv
tppb00ibQBUaog1/ikrBTUop9y3WPawSfHtspgvXABvQlqEPyxdQdV1ISpKm7lHeBM0AJBAAWkY5
Dmfnewgti7ddskWUBz9ZDaoJdZQ3FT8UNnjetK9RS1Utn2PsaoZc0lAsZlZ0ejp1rMWThVjO1oZa
xoUtcVvsTEZckzo2/041CnhTgpmABgySOhOoBUD+4LfaqrmcAf6ua1lsf5tyEI3Lcj+owMISbP4J
wZj458meJZCoWBQU7vgJs6pcMizHA35fsTVZv4KAw2wdBmwWh9uc9HPMbWZFYDF0pKmQ6KKUsi1p
QkBR3di075kzl9T22exv9pJW+nYLYZjxll7F6Trsa4U80YZM3oNidNkNWM4lk1UWWjA8zPQjQXO1
ED9E0e2y0C0fKXaCDhK7Qz3t2dsrMITCwrbRVCOCRZay4N44Zdk9xwD0ccp5IBGuzOwxY40DIFfs
WxNFx/5oIAgnFVfgBo5Vc/BJqB9nmFFqo3pCFJScVchFI3EFDth6cV8Bp1YvtlcWX44q/XdZC9mw
QB9KcHPss/mGpVVT+pDaj9zToK+7wM1sOp9U+b7ul6Am8JL8HNJ1wxz30nxzbS3tbqlWzWmpQ+CZ
AG5Gg5+kxwYaTn4iL3TlKbiP2CP8XTYVODUHLicCHLK3+bxGwVzg1xOXd9iE4A/gC6pnLE7cXq32
S5B9DXUNJ6dtUr0dB878GzFHNRgjx4TnpojIgprAsI6aK0xZ1y7uiNvM5ydFUIF0eIRc2CUgWHn7
bypSJp89PnsqBNvCehSuhpbQJ6mw6PWQ4C6CJUOOpjNCudsWnDzoyDArimPqZnmzjSjyoyNiBorE
8KPEj9ypHYfPZZLPDo6NH42fNTERek/s2XPkTMrQPI6VRayV0RltvOejv/JLPxu2ta/18+A65oHt
ucE3D+4R6Biuuf7Yepk+07Sx1j54UvxypoGgA2KYvEEaCsXOtULQRdQMTNNjwqYvBvsO7iO5aBNA
snCq0+w75/0s9k7uAa7geltprU4IKsY2dtntfYpWnF09xeAIaPbpV6pUjdEoFENLw0dZUuroTI9+
hYENkOpI6WVKId3e1Jb/K7ZA2l00OQPmSYU6cCFs9wQfDS+cal9op5gYEdOejWxXOiuXbLFvHHYP
kAuqsDKbCWYIQh0Wt4RwwITLk9c7DLmBUAZRz0ghi8V11y57VTdlfJxjOwZRmHURKD7LAKvukmjA
75w02XABFDeiZrPJ7Z12mKdZ1YTpz27BHbaHAbWUN7HMy8eCOwrLzQh6cKvGbsAAYVrNw7QuWcwr
09g8lZZ+ApqGCEsj/OD5e6xVhQtdLKmdk4cglLC9TNSv0RHAcFTWdwOjNa5JWo+7AYCTyyoV12uw
vIZ9E9pbi/6kZCvzprkqusaxcX+DF9my1l69pLaJxuvRRKxRAZsSMh1iBanJKwcWS4NyCSfMeYj3
Q2eO9xZXgwMtexzS7zazkmDPnQ6latB2nF94lSHknamOR/u4DHSKzARD3M1sRP+LWiHEhBZoOH7n
eXLviiRDOqCbgzvShnkXwLqao69BlYR8OXSBjE+8EWZJkIDv2DiT4tFapUPMa8+r/IWbWQ48n2bB
bqjGL4XBWABF2/ZlWP8IJEtrHGX4AWGUxLQlWYPvkMAtHHnmgWK4MIh0e/y6yu2WXWDaheZHjBGo
3melApGT+EBAdk3Ekmnb1136VuucBw9NuvXq948rXmtlY18mU6CWrdNmQp4wL0KupUqNztnBDE9L
aDDWYGG3vxDVhnNI4zE0towrauOwH6aVxy7HW6Mayh0bZ3S/loakwHHkKN1uswgDAUH4Dk7mVA7p
E/QLFm5Wh8UbOBzAoI07xt576Vfy14yEgBV0TAbJcSaesDYaeD900k3zsW7XXx4Hv/4I5YITuAFx
Ve96mxDAxtUjWJQZDDWXVtnb9r6ouXVPU4VHIdm6gbF+wAMl4dD0du4eEnCJP61aYiR00hLqDFdc
9oaniCevCFrOHN7UZT8NTEkDWGfV1vibNL8MavhKGKTr6KQLlPpta9rF2+PHAG2BFwrUyOh1zrZX
oYy3nlg0mXG3HHaWRcxtw0AzvBTOkmJBVu7i7fzM7h4zXrQ0DInMPEbTEAqKu2k72AYLzznJ1PDu
pdF6c8g+9bgZinT+ysREAKS3xOobD1VRUSaRmkmB1kxruOH0mL53U2kvhLO64WLoMNxtebD6r0Xu
QaMvsL9ft7rExy67cMGDAcuKvbodfFU6GT9TPLzdFpmqo0g086OHmjAX13c0yqc08FkcxeSZDqmd
+3g9+7RyTkvUGdABFBZTDdaGyfDTtHwg99Ug5PfC6JLse1wTDlAfXQ5HuNK2jVKB7+5IvL52iX+4
HuTwlvOg0wkfy3OCBX0vmH+eQ60aAC9WTEnQgKyzEdAWkkPdBREqRFCAwXPB50Ps6OV0V0BUoSea
MpXPmACY3jXWBMbTn1znu03mmGsR5nC1B8fvA/TNMnOFySILN81c+pf+WNARnLQuCLyCP/jMxY5Y
YAeA9ih7gpp4ADGhIa4VbvYdgaREyxuqaI8rrSGVQLXOnTARhxjIIeVLwLrKvkuxaubxiXrqrv3W
bWrNzwzmLtQfDkYCKH5mfS4kpSj7XFycYjvQQ7SFN+XsGS6+NDXBDX7gfLxGAFTNjVvGUX5v9BDo
U59oZzzmwWjY5bXR+JakrBb2vWKnj3Ojq+Zj2ylX77Kc2w5OO5rYNhmzKd9iDpXpvcJgAyKuYJW+
wRNA2Ix+ibzcOW6cfJKjU7+maeF1FBN0tI8WGor3Qj8NbN0SF9MPKMljfFFBgRPXbtsv2M77ia7m
7RzGBeU8MPj42vMYZfLch0tTh9uSN/XV4nDblCvQm+4pjHCWF+yALOV2x+M0wtOSB+n8YZwpBEal
h+Wn7mLvxfU9F6Gf6Qb4U5q31nWW8ZA9hRofyJanNh3WUPt4xU87qbTj4xW2hvQoMuz6r9oHtQSW
zIsQ5+C02G+5GhRSX7EU8dFpljK+NYYE5snyFh7UHO8pdOoGn45yf0oNGBiEO37AWbEn9vq2q46S
5lieO15E9xi19+ETWsSSvuGqnd8sYu7hEcabXCCnWzSBzRlGlTLDqgIZHZvkti/8Dj3dT5LRP2ZL
LNKLNsBvdBhKOsGpSZpm+56Z3MgbUjZtCGSWyBRr3Q7RXKo1jiMrvMkPWSkaOkxwW8gSm7DX/3Li
vJqOHfvc6bKKYDlfZtiJ011V8V6+9fKpdI5j3rv3Qcs55IZet0y8mqXrvV2IzYJID/m23L9QHA6D
H6nguyGbSCp7E3EO1de9GHj66sHtu/cQB7qDb1KgaudB1QaHwgHgd9cVc4K0HCy0ExeZgFABXH7K
9wLuXbvLFsfiJFnmNhQRC9nlTrh9XWzJ9XY9n+aEsUoB26UyDJMkuUnJc+fHMEQFeFhdz8PDNFlj
eQ2vPx1uwxIc2CYordrbBW4lHyvRLQ8mHNTdNPRI6iXC/qePX3W49Cm6L+7rzB1fxVyYZY+/hDX4
3Jfavh5IUYp9KyeaBixMu+MPZ5y9+EQAtyZ5Wq7aDfBn237QeVr9LGsntY+OisJvO12a4tJbmIxu
esE3tZN8m+JS5ojKh7HrYvvWSIwzF4ZiYM7T+GXABqSUqdLyjam95XyIraFkEJggwCs6eaZtJnPv
y3VzcqRtE0GIxI0/NuO5Xiy0FZ16OJ4SYXjBxvPU6ZsAQxCZOdzheP3rJKZ5elSJf0sZuU3JYpZg
mypSx0b5HdLUVvRt1OvhRtB9hly4lEN06TqF8l5qT/BSLJrIfOC/4viRuuolsmYijikx4GeXrNXw
6DeEq7aFcZNfTcSsfFjCtv90LNTETVLNC0GUlCSsSy7usW5M09KCksS/tPDGbuch8blfZV+b6KUb
s/JthoSf7pYlJUSVriERv85ltsm7kRnFY3HwpWbSmxelqNJvh0pci26+xq/fnFq4dCKrWFbnuuwA
RnCKCi8masQx3i9NaZhC4OWfq2GKuaHtIX9GyAvVNofy0N0ByUieC7C59aW9MowuqlJnFrkio17b
amlfTROBZ2E4paZL+4IKDaU8JHaDr8RibPYoKAjMyJEzCJo2Pq0PqPJWm4C3q9M1o70FfMb8ME/O
dEU9Mv0pSVb4LpSqBj6b1+fI4CG2ouek5IGwtfjNH3MR85ZPcr/X16srhm7mHuDEnQi7yrnEyKj7
K2MxhhA3QJuLrxrLqz984Ur2KLox9KFgrel3FF+u8EVHLtWBvEZyTxQro3dG1qzNCTln/pb9HMX3
xu8sC8llVO3/Ye/MlvNWsuz8Lr6HA8jEGOHwBYB/4Exxpm4QFEVinhIznt4fdNy2SB2LUfeu6Iiq
7j4lCPiBzJ17r/Utmj0j+p4OQ6C4yCsyDM/SmGPqK5VZztfSui7J3WMz9ueLYcGgLhJ3xK+dgxWI
V3swc39YVPXakXV1bduijA5ZP0P9dpQw3um4LC2UwK5XBxMqDmwAMB16uKLxZC1hg+1ZA2QF297g
Do/sxGIJtJFIy5BJcqsdyYvEplUwZ9ycwdOYha4D08i3OXNeL6JW6zktW9yV/qjhDX12kri5WxKp
ZccRI40Oe3eFuASmX+9OnbiPmOFpTYziUyx2D9WUS+E5j4uZAV2EMY/AwwlRKP32713v0neGVc/5
ec4H+YA8Zn22C5RAyMBaYgGRYhLFjBDD9TUU79OR0WycBk2fr8X1MlcmX4CEcD5aK1yvwkyA+Jh5
FntYTuUCeFyzxeoXdCr0k5jzEy6qvnVfaw+mth+3ZUxC6gAcGc6CseyGVvTZcRlz/FCQxr5HK4wu
O4ui6MxMCB2DNNkSR8pIFTHRgPcnzOHHuT6nmK46KE7t0H6hEZx2eZ9cp2OLucIisglFo9doYQJH
IPE5XnBQbnjWGFyLjkbejDbxLh1z6J5mWwFRSsQ0QoSszFtql/U2KkEh+LMxIwwUXmfMHPmm8aUx
m/mHzEsLbRXdSfQGJfFtRluQJLsafEQ7ZoztPcMd/VlG/Ha7TliwA5pxbvmHkUqxqzB0tpn48IDO
XVUwgJ0bdBW+cBfjWjpVS0Rg1rIpdkvb3JJ5535TWOuu5oq+ra96PX/yFjQMvN/EmoSqS7qOgIfI
uW5khj5qlk58o1rHyUIwhsvPqrA3P8HE9BoHFHW+Y60085zKti9TRC9I42zCsPYdmKzNGLkqK/Bs
pa4na2Qrn1tMON06a+9w/zhFufiFtB1uQ/Bg6MBhuRq57tJadashOYkUQu+dlfQYfcgLZ9DMy0tP
pmuMZg44QcGk4/NZSQAaDVaWrjIJC6bNZJ5bQ+fgZNeLBkSlWhrlu3ZKmCWWzIQTRBtn7kFQNFD3
2OQJunkyfTdKaZBSRB7F0VxrOwk6JcxbNGDO92G0nRojDuR1/qCpfXfAMoDgrMAphKWIaDeIvidn
ZTQ7EkhxHOzKIUnfEbEt9KfJSbvvG29+bhO9vPLaYkY5OFn9FZBV1KnsT91bpaSGP2Qi6iGvs4Vg
8di2vtWua9xbqH85MhqMiTHvDCjhek8bWB7sycJiToLNcgZ9vH7q6bXqYYoL7TTNo5ZQnQIoHPlH
kfvaTuZma0nT9cyGlJoT/dt4p4XsLA2j1FYw9dVKmgAbNnXHKgfviR4dPVsMdWQudSYJ5ZqqELMa
QAu8wCQ5wAiKWNWv5KhXS0DpZbBSzFG7YKSmyeU7SCoMfstlRF84j9WPYqq9E0giCNpsl+Ua69hc
RLt1qapv6ChKxdddUykrztgwFeOJElrH6JhsyTEFKO56BGNKWtH7kNls+K2eOHdZbE53wyDKxWd4
jviA0pKUAHQEWLgw9cExqIvxZ5K4Uai1zkTtV8cvSSroAlLjZbcGqpNdIVviQlQc71tZJYAERwRd
flx7kQSeaE+PDsUcvJYpQ9zout4zgVjlexNN3VEIDTEcPWXcnUJ3gH1yqtyJBDa7PWx+0Wa6qjmL
EaaONpYOW3TeWwDO/BbA93eBZqXbO+ySp2s8Oz8tPS2cnZ6SYn9mZg2LzFpn651ye51weNe40Cad
pDPiXtefxGHxEdGc7Z7idR6e6wFsBjCgbHnB2g8TUxDGqvkp9vtzDvJFunfoLWOewqHjBngJuxeD
4RsfrQM6FBAQArkqG+b7ecwlyQs6xUSgr7r3w+xHPjy+O9UEM0vkGq7QL7+bJIchOJwiOfr0JxB2
mu3k3GJNpU3Zus1wUWp4DXhHKSZ8FG52QSntmtDSYNCfFHOHrCIiSvOnq7fOg26AzPeHcSnvUsRu
96KnkxEa5gy5wFlmwB1jmokxmKOuTMLKRG8TZHkaXfaL6kDuNSmKuwRcwncvSSpcWC5aVeIXjPZG
OknzI6Z+wp6rsq1BoWXV2yrxbjqLp56saa74Ms3kjQ4lS1zE1L8OR89URIis1SsaSu7DIv4SPk1l
yBNY6FkLu69K74E9wRjUa+HcmID8lj2hjj0C6l7yNca6C17VcjTc2Mqe8KRV7iShYrcGFtwqpUYI
BmzeP5dY9Cj7Gq/8udLo4FsFAkFSVJMRN2IDgIRnqhLJpxTl3Stkg1nw9xvrC6ewsEoh+mSLWvMV
P8MqAO4jP0lJedMQvaldZnoVFU6+mSDsTPDN2WK8ngBvAvZACcTXr0rvm1N75f2qb9ZAPqLoxzwo
gkjAcQEVSOhOcUgjdBtXcWU9m2IrytjOBhsZrTHBnUTsgIUF/ghD+HrW3B6/gcKiznQswY45bN+s
NOni7QyDcJHdhOusBB854R+t6SBwz1FqQbbjIQLvqYZsgVHRCenLMsIfONvLRtQbmySFFKJHw7En
krILXJPjCKFsdO6+UD18HqQ6wLUcxpwOugdyPuUnhNIA01DPvKaAXVwsO4fuzXG204e/T6D/uIhl
gJlzMTMZBGhxPvw44kTzpcjZKw1Kq0kcJ0uhoHfT/vifXsWDQI9OBPWAySR1G7T+NkjNWM+ggefF
Dtt1cwEjN7qJy6I+/IdXsQ2dZcHEeoVCwLE+3YtXTN3YL3W5q1CU+lPDVLF1/8tR9/+cpP/xxLiK
8LYJN+oZYdifhsJMAkYOeRUukoh5E2ULQ/dAwNf8amT/WRyAO4tpkG5x7gGYozuffv9+gh2PB5nb
GWuCKQSxIKtZTgFvn/mFOuDf7snjTZCAPSz9D6/ZWBR0qjSeXCIsXCiMJy8LEjH/46tInV+I5yY8
pj7uJ7VDC8zS8Ia+2GHZwbDpuc4lHllt//e3YHssvwt4Nvwhg3thoVPh3zeX4Id3rXNMYawWaUh9
sd7pkxov6CI5xIQLyLM5UK+/X+/PZ8f1Nl0MNj3dFM6n6zk9/TUq5GzXkKgQVgt5PshovuIA/utd
2ZAANyykxQv48a4GhvHoSMwM8Bb+nVxoDehQDhwIH+Wx6aQM/35Xn9yHiDd0w+CmkInxYkjv02+1
NGthObkk0W7bkWYTStdkc/TiyMfkQbsiuCL+Yr37/L5zScRs6DlcNhAT9OTHW0ToXyQDQ9ewrtPo
WGslw4e+s0KpV9UXd/fnpXgP0XnpFBiuzc/38VIaack2/gIr3BKTAhOXWKDQPKJKKL764T6/HshT
PFaJjQEi0ek5n/RkbDv20tumCcMioWmKoNVG4mlwvP37D/Zv1zFR8/H6bx+A+HSdYpEwvaLUDPMJ
drflUBDWUIa+WMj/fC1g5nimh5QIkY80Pol7GlgKdqXztjEVkjdsyA5lt0aqK9Js4hyKilGWHGb9
i1fjz5uTLtZaHPVozhzH/PQ2ZoVrENRAX7Gy62ZPd81A+N4kX6wcxueP7B95mweFBB07v9enu7O6
rspqQZid9L9DKzknLCAARBdiTduth/gOC1xQffG7/Xqtf1+vfl2UPd5hWxEOYs+P76KuDLsmroRM
3N26b8JpR0jTqRs2Z9Ypepz7v78lYntSn6/moRJgh/RMxLqfbtFuskTn/Un37c56JRHoJj6u4Q0D
1xBbmo8YJETW4b9D//Fvv/392sbnr267U1zVqBOlCW/Q+7SGSY8zBMkLnARi3Cd+9+AcIYKdNg/t
SXlifev282my++qOf/1of97xf10VHdfH50vg8wB7R6R73Do+Ff1x68r6mDND5ybepfctfHvi5sPR
X4P+AsJe6BFWHYAB2ndHN3Cuq4vpDMX0Md67u78/EflZYPbriThUEbAJKFvMT0seIPM5k5tWrvTj
o9x7IfTRUxFMRyJnL/EIPqVn/RX4fP7HvI6uyJw+006A8J/Xd/W1OsVG4H+ltRV//EqbUhDaLOJz
9Lzu57URm4cRFx3ShPjFPJ1PwOfvsrAh+NG3g/gMFVHAgeiw7KvL5tJ4We8BtJyRSnf21T6+CVY/
/G4Ou6mUiP0cQsTk598Ns9y0ljOJYfO+CsuD7UNuC4svvr7PXzx1ldxIqSwtFtf4rPBLBiw/Q7Ig
aA3qwL0ujvUXC+a/rVz2xgpAl0ed/Xn5TzMOHgA6TPgzajwl8LNC1qP+0xrk12+1lVVs1JQHn79q
C7yTKHBQhSO6cLq7eJTxss2Hv7+u/3IvYA0QXUoOdSYHho9fkjUBl2IKxeKPJGOv1ZmCADDPb3+/
yuefhHtBfcsGxlJILfC5Skx72nVD38jQVitWzDWCYYCX32ceaoWww9rrv1/vzy2NE4kDOttD3gx0
YfsefjubrHVX0nbgrmgkiiv8vPIwWG13B5Bau15zJAeJ69Iq+PtVP39lCPY3ibGJkItKlQrr41W9
AfDoWCQEQfUGOaIxU7rIxMFTAaD851L/HwHy3ziC/fbU/0CA3OfqJa14/X4jgGz/jX+8FaaOE4LP
ctsZOGW523HxH2sFJA8DNgbq/02dTd3Bsvy/nRWW+O8bNYPqcaMNm5xj/o+zAmo7qyUFGAuJgbyT
P+9//o8Pp8ru0//+u9T+47dGOSA2kT2OfFZhVD/Op72yTAaCJgc1IRtAqR07mXmax5364i3816vw
JXOLLIG4TD6+hU7aIJdq1oniNAW8q2d5f5xpIf747bFf/7No/34zH5fy7WZYl6TjbgshX7f76WaQ
QTYs9AlCXofEOhrRdRCVsXb0lEOm3VB191rVrWeohrKvtrNPRcc/1+ZAa3Bi54DhbsSW3z/vamrq
dqLVHVpJbUTfwUu5hKUzyEmUv9CoVeflUgl6TsJCZAGMJX7oAcw9VxizoxA9Ex+lNtAsRqwItJNI
T70mK5TRO0igvz+mP38NE++GpXORDa61gWd+/6uaIOTRTetIthLZ33Qgi8Hfmj3O4L9f5+OKtz0S
azv4bD4AVjO6Sx+vk3XCnSZ7nUmUz1H+JlLAshV92U4Xbj3ZavCbYVyzp8SL0/6rhe+Pm3SxO/xq
N20dJ16Ijxcf+j4zQLK4odNp2ATp7J3Jtv8K6/5xeeUWMYvgUeFnN/gmcTt9vAp66iyKjZYgLifr
nkfSnpkSy+YBTdPT3x/mx+3q15Uch+MqJ38pBefzj1eyyO4pHcIUGMijrfSrTRMFc5hUXbQRZ8TP
M5n7+xX/5QlitdIlLSFDOPgLPl4xRT0yCJtISYtU8GPCsC6Y7Vo7//tV/nhJWBB1qESWbW/n8c/4
IXAipkI2Lzl+N9ENUPUN8k8SSjan8kTo7QPjpeI/2op/PcsP1/z0YpYAYZkIc03hMuJnXL2GRt6+
NqVtP/ZuLn20Bc4X0Q5/3idLEvfq6Q6GZSqPj0/TwWPbd7A4uaYWnY7Z2l8bDHhPSRnDQW6h7u9R
faZwP/7+fP98b+g+2BZjha11RMX98bpxNWlu1vYibOe2uGHon7wUKyo/ll9GbUwy86u/X/CPT4IV
kH8Zkh4spsDNE/j76lKT4tkV8EBCLPXNleHBUwgH6EN2SCSOdvL3ixmsJfx5/7d+x2dkumxgmA0p
r7be1KcHa5Dzuzj4QqCeRMV4GLo1q04bqETrY0Z6ZoLVxS5Bw5craY+iL2x4fMQYM3wEwHW0DJok
L3Mx06/04zwf1WmHJzY+hS2xaHuU8q0T1HJhxjrPDSJsVWRmvTMgOdtbw7QaDyxrBoICp5vlcRjg
6wVwiDE0C3dALV2qpWyuFGNiMEgj3oLTicQv+eius9OGkAKDbpUnXpF4xk6WRsS+RUdUHLPEm/sf
Ztoyw17cZaphCGEkPyLS8gyQrZH2aigCOkD+ac1TXVHnEtk44tnxsBNgEhqxpATMaOoqiPXaMoiC
yHnbR/TDB6i6pC6DfuyR5hbNkF9kuodDgnN8LHACWBlzEw9J0OoId7zW8imR+1Y4zVOz5HRSifu1
GvDKreme01oFwg5oE6yhQVgYvBo6s0eIWt1DRNiuE7iorslgdKpmiV9ZHc3Z3OEXF+h4MeOQTAjt
W+Swr9TqmPe9PnN4aaCM8AgZCq9QAiNaqpTwiIRWeFUPy1xW8cEj29ZAk14w+serVaizFW/VEQvA
pnfPt1jiFRTNN6/pJ/2APsP7HrlOjxi7Jl/QPkOcpxzF3G52jduJ7cL4ZrZW1h3KhQyAw9qa+HF8
lOB1vNM8DBvHGVKjIMtxHLVz4kJtpsVaOQpOJ+VcQeeJJRBm242nXd33QMalkTFUAjxpY/U2ugo5
WNubUGr1gv9Mqhk2gmGKnRnWYGU8At538YBNuXXWdfzuDJJWVBvnUZZ6SL762oCoGA0Ma5uxfUD5
j7IFZ0vqBbOEK0K05jaYc4WMTiK8T7wJSQIuo+4b+1Yhzqb0l3lbn7GuU2yUjRcvYaXQbQa2qqwX
VW38ILQ+Jdq+RjbuE5p/840cNui15bKOxl7XijLFgK5DtZ2zuX0YCe68E6Kd8z3OlWry6yIycEjk
o6H5ZOYgRSoB0GbQUTTtnTe/humCNkzziQ2JHvJhbBt/thnB0e2d04aRq+CzSKM4Pa1Xi4yteewb
5MVGXIGQKRATanxEks/KGySYqzp+rItK8YfkWrJxX8gjCQiyb3/ImCnAZZrVILtKPKROMGMPQ3w0
kPhAxCd5VXBeIuMnOgNVBmbjLjOvF5FH5HVHPQJCQYSl6xRsRiAg+Bgg+C8kuOP8yRhzmvlyTBOa
mPtOVlqzX6TbeIFlinW4aiisptBJUPtjr+O7uSu1KY5v2ASzdD/YYzIE7G/t5RJ5iCPgIpTPJM/r
0Jra7ApHIniyIZ2B1sdZl6cnSi9I7/U8Tbj39DL0Uz5d/RkL0QKnpNHEbdXFq/c9F4vLcD8xLfTw
uWso7zvi3jK5lh1pd4DDUe/y55R63iEAbCILgm07mkTGVTQLHvE8qQ5FzaC6MzgXw+3IUTg50Wsl
iolpdgRsN9BzNuW9i1c1PmFmCs04p7ORnTcFVd5eiaUT122cOt3N5BAr0G7jUW08lmtL3KuFFVT9
zPLcmO+0Ns2qI99mVewQQZjuW2yvabTfPH14E0jq1VGVQZslV3yCQFa4KEau+3wYLkUJs3Q/tuBx
gzKB6BqbqfzuKLaZgN7gGp80mZl/0zU2XaSs6/pNLqN8mt0efbqXjQVYH/hFYaO0/jkt0vysb8rp
zciN9T3J0JEdeq3JrgZ4QKh6kDe/RK1wv3sc6+8c+L5GEKVuT4LojKjFc6PpWjcHnEmRbam3LEZD
tukpLMNvJJjc/WpVnjop6jU/ZGw0feiOnkFuRVHD9LJ6FwrYasbl0cD3fJnUwwq4G4wFmvwyHvYj
SQtDmPQ21LjJrFGTxnrvtadGk9UywI1d36UkowKfBTjOaCEtsLv0JAGB+MnqZ8RLuErKDIXJseQA
0oYjs7cWmLrUXvEWYBmY8EA+ekut7laJu8LHpahnYaekeJvzzIK+39ayP80WMR7dOCEFZYjRXvtR
79LIQpugTrqht1+mHDG6L7BZPXVGIYgXN7UMXT70i8sBXs23oks1UKu/BE6xtcVvNLHUYS7pUWqg
wi4Esbv8pd/KgkRHmePOQjPbQYpokwbAYWEhBArGFefAoUA0E+9rLXO/SaNo1R1+DThFxiChrzDx
fC2oTyis+smG4KERv+BjGZ5SUHv5QJod4A+CtWfzQGa57Hd11sX8iiWbTlYtydNicf/oPrOu2rH7
6mA3ZtUK6OfA5YM4qvLrVVtBhvUdLt3jCMsVWJFntuzcTrMQFram2g9VRRPeQq0m3XQEKm7vcnQF
31FnRt4leag55ESTveNOX0Z03qU3FhfVNGBtSXBR7zAMSDj0XZW+JQUtdcTTToeiqLKaV7vyvG6f
D5nmHTqe6HvmZkoLI7CTCOTsynyIW0kGjWX3cXSAqsufh67yKnInWHstlGQ4iws5gxDI7eJRAMDq
9lXkWZxgo4kXyQUTS/BtT6mM5cmwkr1hTTDqNaQweCA9gp5mRVgtzMvaeOlwkyKY11N0dtDfYSGL
VXNf4NyDSdF7nFH5VOPBicxZ3oNkBuOcYh9Hx9FD1tK0ysa6QeeaF1gJuLt9SuSkb6tu/u4KgPp7
5aXqBq7mSn64LhsgY2SLkKgLTUgPmqZx5tCysNPtchIM9lon+iFoXBLa7E6SJqiMpKhRzwz5D0IR
oxuXTZl2rxmp1R/dye72qiKTANXZ3Pe7fnVZLo2EcBE/dRUpPJ256qC9tB4X9uDm5jPQ/U5Cc14R
y3SxANbTYYMCgbWO5HPyF9SxJOKKOM6oVu+wVGf6SQQczQ1mEi7mEM1zo19OcVtpIW47ftV8S6tw
qEeJVYiIlUSLqoD4k73T7KSCyrBnVjr+yNCjUqrWaYxCys5sb5PBWhlLkq0xY0xW8pYXbHGUUyqP
LzPs+tOxN4asgPNoSumvZkPsSNUQCM6FE9DiUTU/F4nJ3DUpywQCq+30N1GMaPoUbAFuT28yk4dm
lBRjLg7mCMooSTltg/zzwLw2to+OLLN+JzOkUX5qdOnjtEbjixJT5u4qIwUshzTPeY/KrGH8IwHb
BKM2ifeRtfHWJo7zVJ8aOwvnrlEPwAnyh17ECIFEQo4odujSOPReZ+lBDcaJKUaN9BpZ+6IewELi
GdtMdj9wrtS3VTqO9x2ByEAOVNMcnbrnplWTQi3NLRfTtTPhbg4Xpo8hgOWcrRgrw7dqxvkctLJJ
esylRvuITLsRvjUDqoMYu4J2HwyUhhpe8QctyRuScDAOKjj+qzdBkxv5G7HhUJNatDX0wO4w4+5M
RUeKL80zYNlW9jRgKXDx9pUcjPwEQsjFmgOSCulrKTBss0GSz+hwBPYV5RsC9F7vpsC1oB2eLtEy
jihmbfu2AlmZHxrU2BeWG61Pisou20nsdwwTO49CTkAi1RGGgQt1gEM9RkukUQnVZXnJz9lCu8tI
IgnEBi+0+275johNQdYYi/K2HzP9Voiluu+yqexxUvYRorG5xRgOR+waC9+K79jNlca7triXbtR3
c+CpOX7w1jaF4N0WOIAorefXMSmrS5N0Ds4a/LAjGv2063bgPhMK33iGJwoZ12XV6vXqpEEVROFv
1YI4HVuTWJacWTxqJs1ygLcKaZ9cMx4+OCfo3sCnSIShUP22skIqXokR6qDnpURiEU74sqkvQfMv
pmh3qTE07wb/Z+Do8dz+MNGHjT5oWnU1ZRFHgdmBu+9jbpoynrvX3EJNbPZOHZm6XwyrZu/SuQOg
lsQ9uarpbE/PcWyBK/aq1kK0yNpO8sZU32ZDrLE4NykqQDPWJuW3ETv8KUTyCRk5S9E9hIDkh+tV
zXwsysi8qsa1SMjybcrnbpFlfein2b0tIrYxX5vrAV8UKhQU5pM8TN2MgoxaIHpweRGwtIqaHVwf
JwkkMAO56g2Wc047gRYkqsr03uDb0XgltmRpQ8twIZApxcI+48CGIoPYKENzxjtJ4WWa72VHbKA/
GCo+7ROXWiUhMbsPMI5zFpLYdflEUL/XPiNHomNGfPD1Tl8LUuW6ssQDWZS6O4WTpjQdowuHWLTc
pJggqS+JqTVSFKA7YqmdA6rJpAvqzp3TzffpJAcVa2PkV8KQd4aJtN+3Jtd6LhHEiNDA3XgFP9m0
fDX2OGdpWKOoE9QCZ+3Y6OxXXQTuM52IT/s2NAUF4QSs7HmUXnWXc0wqWFuz6nJgGt5e0hAESkk1
QfWB8Xorcg0lVxKXySuAKJ/DkBRg9a5nL8v6fax5RO8lZT8sO3AMvQr0ohOvjDbd5yld64cqB/iw
A8wAS7IvtOYtcXK79U2vWF+I8eQA5pLrAGm70ACgKlSuBG5EInu3QQDccLSCOxONcf69hQL61ohh
rvZzkrIJqUJp1mHu0gx9KAMtQNRkZIN67HX73c70pb6qiDEl9W1ccfbV5lA4YcSx1AkzsaCb4Lid
vSVaRsZukiXFwQDyn5xGVazvOnpEeFM4QeRBai7ZW6pNNBNLfF142AxBbpITm7kdoNjMUVpPS3Eu
e7N+GoZCnsfdJgfGlMaRMnFt8SKMUjsf1dw/E0SYYl5TLBx+LbP+pu2BUGG0IF6QstbI9BDsHUoY
d4nrao/mJ/pBITBUQeroC6dVzebvkdUxOmtd8eb7yBfdS8fJnVvNqrT7wSnal4goJ/ZwmcZ3Q7md
V7IIjXCgqci+nSmXcNKXaRtdgM725MEDWYHhbcjpS+Bu6H6KzkyeGktv7iMHdDa/WwrXMs436XSP
zbHZTkid3AvXXvsTjqEUkkqonPvIqS8OsCnLu5wfugyy0rLAN9ZmezqaXlLj3ov7M4VaNUz0uTpj
7GA1O5zgKUFvULiRDTq6rgWxaOTNZOetsQOQh+Ub4XR7k+dTWWEXkSurh1Vm1P3rCjTFGSBGbSk6
lJoaMUjfqoiQbgyYvASU5Ky4O83dkmpKbbRiZowd3H9NE89e34spEA0fZcgKjLDVHQYaSA1dkvOh
XGrtEDkOp4/BTIycMqGyODgox1THCMWP+1IxyRIhQTuL7s9TbT6Oqq6bjSziDqjXdaTRk7Syq3lw
IZ7SplqLHcwPInbasvROYGl6aJKqZRxCp5jHh97JaMYguzZeBipRLXA7gqz8AZNXfVpxGouPJFlA
5BWjlu+HmRcvICnSswORk2ZwVk6L4p+wOIOiMNCfACHGGKDTapQnlnL4O1RSS17aNecywC5L70x1
Xq0dFanhpV97Ni+WOQ5cYVoaly+jSmzrCIKQRzssXoWtQXl9uhd5011AsU/Kk8nr5Op3Q8lu1mcY
Hvy+SRYt6DBSrXuV9rW3M2NUPyH8VNxR/HzjPjNbDddox7uy05neN0867ahsX1aJQ3iLNvcuxnmr
QcfNKHGAHGt0ByPrsGDabcZ0BjigcENRTvM9XzCJdbKjK8JR0cqOisOSva/KCP6qshp9Cxu357fc
qOUTx4plYano11eztxH6GPbMUtfF9pMFsPNRZUK9xqVJKtBoJh7y9Xmy3ugPFxQeZpyqkF6Ls+yd
SQw/J2e2fpXkkEgq27hye+z77CkxQFDCycD25rynB4y19TemGLpz4Sqzue/RNfd+p7feNWGi+ROd
i4i0eS3pKZnbDmNUZ3QJBjFn2+G12YWBLltDwV9o0gplNueI1xWiSwZRkEFl12SQF6K5XiyMb3rc
7ME5mD9kpke3nTuoBL8yWWIXK5jRYp9FxvLdkYuO27THRcK6sPl+c5UX6TV2m6EJ1ZqoOpQwQ8Qx
7REO+zbLbNhPsgG0sUZVxgSL7/darMTQ+UNuN+9V3Q3jUdqSemEGXYINpU7SJEBHP5b3Wp7V90vL
tAaXZT/fNaontWcglroiu5njJnTx3oFTOqHCDOc5a87ruWM5N6fRY1UYmSHQ2WsaHrfVCmod+pvn
pKTAqhBD0kThZKX8I5qXVN/cgcgy31BgvfzeiPIXwLyCtgEf4QK7mzihYG5s91EvPdwomtg276GO
Ry6MB4dqvSvtq2XF4ngszAb5u7KS+NEDyVkHIJxF7dO1o6nWpY75k2mCMgg4S13Anwr4fkimZ/ac
wlullOwyNwmN2cBRU4s1d48szeOTW1Z2vCenqqLSJsKrg6BvRYZfzNUQ+VbUNo91W9dvZqQbtxnS
rWhnD8nEj0mDKhhE196zYo6XYnSsnjN7QfhJxgL9Losu/yEQJLLhw0AHflJywNmZYGeeIismjW4Y
FH40AnOHCwuifhykudfauymf4TlotQUqp2csSaKNbkbRCSiEiX5WWWvxMV1yICwLKVtPkkyta6/Q
yBbg8B99wwokFxhVcwalM2OmC9BeHGOZj97eNMbyUsuXsttnmhF5WA8j9x7RO7gi1YH1Dzp7O2fq
fSHcfW1HXbKjOb9SuTjD4u45P0XniV4NZWBht+lOs7KpnyIaqe0uikTyrnuxKIiE0bDpzV7R3OFU
sfjRMkv7jjctQrzNQ6j3Dc29eOdMBcAiCQfhmhLPfZ08KFawg+LyUbe1JQqb0cjv07FG/m2IiolQ
N4+lE/Sp5tzDL23Z9Vkf5n0hjfyVcXJHOlJfZNWLqaKVqrhzomeH3h8ZCqku2x9jA7x717cOTWTW
SC++JuVKL07qSZvepDX0P43WnPGLmokaTlMwI2CQtEnz9nVSGFemdEaABcbU6YB3auyMbQv2KMCX
5F0oVgiNFXFYjg64p/4cuH/3iP5WmwDBGOJETsPYs2wo87WQMf7Tto3oyWq2Wz1mOpT3MNIX9wpf
lXWz0M151Qd+38AgGPBHAvXKCtDRpO4BdSE4FHTszXtbYTRni1y0i5mtQvpWJ8WRgXXRnIrWds9i
EL+EEhIzSO1AW/bN81YQTmLQynNNa5woKPH+b4rmNf8RTyojKSGtKzr35Dn2OIpQAvkS+BvBBWSO
claxFmcMpr4HEc3ZjOAR0Gp1f6yxIpxqdtH+zAhKw3GuMRdgvZxScwcpRxp7c8mtigCASkE8UZGR
ni30yHDQQBB7NtyW14RT2URMiw0LDY9N11/BQVy+z/ZGt4GFwYdLEUqiBB36rj1oDGI1mjqLuksa
Yb6Jak3HMGs6iJitxAmnR3JSbAG19Pw214wbmQzUFZG5dkQsLgkIXhnzWmCCi9JxR7AxJSqM4jU7
YYJmXU1QMDqOo3KkozHRPdzZ6JazUNKWETuqhgZLL1GELn+VZIoDHTnT3VSCxQhERFMeZ+NQ2WeN
rVKQSN4aGyd951qXU93o18b2VlNcsdWSK9nAd3MKSVM5ZuA7MfZprPNpBusLXthatSuplSLZoR8B
iQ64nG+5ULXQd4bm8r1KBWvpkCSMIPfeEEUsTNWcT7umK2h7e5h/mFO5tcoOUUbf4tzmY6WAFGyM
Fzm9Tw2CVJauIaGO1TPYYE0LGi+H0hBxoPxGJaLVOwpN6i5nGQvSyTgR7DKCibdDs+2QkceXAqoc
YmNxPQlyoHZ0QGyat7i1V3K6Yo9guxaBzK6YWwIy15wGQMCWvdZhBQHwzeBMxpE6ylPMoSVDLH+Y
6GoFQBa8d89bbPfQO/w/fFUr5ySS/4u982jOG9fS8H+ZPW8RDCC5/aKiZUmWHDYs291mDmAE+evn
gaWqaX3ySNWznru47m7bYgIOTniDKcYnys9r0WRQV2PgQ4StFhbaFodso9bFdKODnoUXDpUSBqxD
6lg3tEfgOGaI/kIZx1gUTLPK0r+9FVm7Xca0rzygvKTlARoumvSYiHRiKyBhQlrvuuUT27bC6NlD
Nf1sXAkKhzaw45usdKEGNG7zY8pCa91q2jKInSI2hipXrAvGuSs50FaUuWx2+LlQIpWKcRNixi3m
F8JZ4ju/jKPuiMwUDripoH2+CRKX2tSmgMWi29XBgUqYRs2EQa11Qf4biGM9YdH7yYaUO/zMbPKw
Q+suKcu7ikO0xlOuWtyg6y6xF7E1E8OGxmZ1Oac2g02Q69BQawd22KaFMqQxGInYl6r1PnNYDs6Z
2yoOWjQD7f7AoL7Mz9ymHJFq9Bl0CNHr7g4DnJksjrCFPnMSTF+Y9tMoXplwjRS/gNYXNKqLDCtL
jmfvAL0sCCG/jJiHZz2C7NIuK1ZHbQ13AJKybxiAZnReoao6iOL1wHyLjDR19KPqvhqiCOZUviTX
XuK1rcljDdmZxn96qESNypSlagTYFq0ozrEpGwtIawN8zT6PYLpWvDvykXKa9JmbVrE8aHetvgqC
PKVFCIaFDv4kv3btNCLnhyjksEVwg9aDnVdDd86Vy6/RZNmXk+ppNyBrl/9iOlF80RmQuQ2MkfFn
5I9t9xflCzirQ2pnvve1IVhVQK49pjrfQpqu1a+iJDx9xvrdSnayRDZsG+VNt1zQ/WrGfSdHRoMx
DOmeGgasAAReqHAMxJkTbjo3CyecBNKU0NZ3tFbdAtvfTwwb0oFaau6+z15A9LCwUEmwiY+ld5zT
BPY0NWZobRUmBv62BC5wllhjIugVR1m4tztgSfucc/K+RgyBntZqjec6CiCA+8jXPMKgTdQ+Z/7e
XpaDJK5HkDuzreJ4WO+XTLgavfKQwzdHQpxZUVjayCUIGCAXTceUcTeQ/KR0Z2WKYL/FHzoU5eha
5+3sRx9DkrwKiUYU0TA/SvPYP6PvMiksHhJSq+8Rwp3rY4tWe3cOQbxFG4VinhelAsz2DlMcVjd4
fWHbhQ4dbGsa0SXkzQjNdsw314peV9fXrsO2HdGRTF3JoeLX6PQfMLKA5kwrA1GdeR41+IkK/e8Y
9j+aXYmHCroqjHa5HlLsaUoLu3NEA+d1POf/aibFYYkRHxRVmiG8uEW45Cup15ggPa3rReijcrcp
RYIsCpAHBibMaUJ2Xiv7vwYOqXtrncG41xbzwC3CzoixlYvnn3vxPAR7a1AjHcQ61hXaf3QTadXa
SAu5vRgWVI5p1W8rJBj7S7/uwvnS8hGA2qLejmqVwBEmukDj37lel8HZBHkAJbZWORx7WVQqOjoo
9zhwgMbEITyWkD8HmkoX3ohX5RHMkuSHe0WzPqCrkeVnaSPddDcKFUFHTliXeDAUpfzZwF/9KdQw
rxgdrc4c0VmzGnlNzYBS/gAqAZZBawfVAyhkFB6SAsPhX2GN+1HRo7vyYS5p8p+jlOmUm0zT9d8P
XpDe0Frqhz39E1xBhUU/Dk8E+vL1I1QctDB8vfbBeWklmX2LDxxyQaWYBu/IWW7LAwYOpbG7Cmnr
G93XFE8TIN5X+DuQwq/0tWxkYRqR3ugu86J96gWqRchF5/VHFBqRdvE1oA5M4Ca6fG4mn8HX/49N
/q8ALO3/LvvOpLepX6q+m7/whEx2wv84IIyBa0mYOsROMGvPyGQ03wMP/BO/TU8H8eP/QSZH/0H+
m4QwDAT4ShGA7+qbcUhRoA/+A7rX5bdAY0XAfIJ/g0wWp/hDGzYGUFrg8kgMegiyvwSS4fTlDB3G
gzvE5ZzLYO2/tInsjxaky6uBLudFJqr6Erx9dAxFGRxdkFakT/QE8YxbA7y3m3i8qOskf/jHK/wD
zPgUUseNhZ7ncGM4N8IVO7mxIM6tHOlEG0hdqy6RljUqiT1q5HXR4QRNQP6XSExoAwDBhUScX9AR
OKVueYAzOMdLZ4cIGWIFXdhdoKQxPL79WKfoaRC6dGUMpJVDOIhOSUKr6rVm2MlQLNTuUcdI1JFC
ZejsWK7zkLuO+hwjlrulVzrev33p3zSEf4D4bBjbDuhW4Htw63nSE3RrHLrY+waa4cIqi29J1ZQX
fc1gBXgxI5qudOtjBQLiEEn0bolONcyqdHSOlWfLD2XQy5vBrcOv79zVKZTR3BUkNuxkjMY4LKGX
KzBovSRy0bLAkMm1Dj6f5kyJpgcuY9XITKN+e5frmeNwRIMfL3P0A0R6JuVkfy7qggUooltrrOJ0
17kBWfE7t2eQlKcvLZJg8gxvSYAJfnl74RqEawLEYEfyHx4ott2djcvdd7px+gwDGvHZQyQNYYWs
sY9C5AMDOj89xqB4L9ue1vTb93OKcOVt+aCgmdoH+Bkwn3l5O0xIkePou3TvY1GMZBIiZfthorUp
RSO/VaEuD7qy/e3bVz0hUwZm6cBpJBKFyGZDcD1ZOsDFyjxLVbaH1Omjezi5uxFoxa0uXRrilBQz
fV1ac6Qy4rrzwxltQz7pGgPUzJEqOi6tX+wbR7QXUGetB3tGI+3te/zDm2F5O5IbIFq4p9ht3fd0
8UqZ7WMYGLfdEOt9ZzvTDqdIfca8uodKRXP67Yuehk9XgDeG9EOkYk8RRF9+Dmds0beJs3zfBHFy
RIZ1Oq5+2byD9v3DVTwTCxHygOICivvlVWppAcwoYvzdMRNN6XLkEj9nt7p7+2FevUHh+ERdpB2C
CJT9KRa9Rt7FL3Aa2hVyKa8bJ/XOQcADriyApR3XMZPHHOmvj29fVb4KiVyWM5BHA7KKbObJ0w1e
HfkKnZpdU61WfGalvvXLA36PtBrydYeKMSPGb27pw5UEHNjtUdir+m23zkxaQhQ3m53FeYmGZdQN
9wj7pemxcWcgsXjjIdDso4O76bylveuCmoZw4K36Ls/95MroDtzkcy5ule/2eJcOAW71aon7q2R1
UShC6xUBpRbo1DWqP40+joSIY2/nTsOEDKD0ZpqYr+OV3h6U5Ux602mkSBB2Z3hB4i+Gx7TV8oON
P1p9mFKnuWCd5Eyng2ju0URLadugHNqA5GHORjc2K21QY4qGEhCldjovHRTvbtE8Ss5a2ZTh0RWL
n2GePZXfBt+nDRghb/aoIyeLQetgF75bBw4PFGeRQNkKr5fq2CkgP3JU5wyV4/s5i9Vj6eUB4hPA
UXdvf84/LSKikyuImfDvTqkGZY8OZSwdfxc49PSoW+IjIhVyT0ex2rlrOX1Iy7Dev33RV2eIWUKY
YdCl4me9sqmYsXSgCddCKXQ7uV/BfeyR6W+xwXqX6/eH5yNF4GLw5SFpnvIm+56muIR+iNHamF2K
pbMP4GywsAdyfcESXw64rr3HbP3TRQVgf6DVErOfUz+YMkkmwCAFsuoNWqHFom/iNCh3noi7HR7t
41YOnf3v36k0nEZHkhjCgTsJ+Y1HRyKhbttVWeYdIj74ts3C+uCqJDh7+/Od5npsGg5XMhIKbQ++
vnn8f7A2SebGSU8Na2ZNkOtaGnU2J63c28jRfiipBd+53uvjDDoRU2zJiQ51yvNPTtGSsWUzMk+m
UziQ71QhzblxiLBxQK36gOTxOB9B5Apaiai+39kxTYujXfhusF3bsDnKmT7hzsk7GxguQul42PXL
eV+jVPTOdvrDykZlR0bki5I35Jij4R+vJu6jdraGJtjV9IOuxjGrtsiWgnuiP/x/uBSpaRgZqRBO
0JM4zEixR4UqCWCsMROnUZxhO22F25Jg/M4H+MN6DqFWsluhWxHyT5L7JXX6MJ/w7+5XP74C3odZ
JDkIvYc+A4DL7OMSzYPpnav+4V0yp8aQALInfDn75F02AJZ0aq3BbgyKel+kWJ92DjpQI2Di479d
0RQTbuCFHobGgP9OCEGppoO89ChN1Whh7HIPPw+1jkhz5qUNDWoor9++nrn1F1mqcDEzCFBKArXO
P58s6DhF/jGSlcSWUPmH3lqGq4iD9Z0V8nqf8pNd6XElIrt0wpeLUWG50EYeKi6ZRO7cEtl4dCG3
fsDhqaEBg0bk20/Fj3z9XEQFAHrmeyGie7ImyyKKKMkw6h0kOnq7PNM1CCnhMTgQg47qTd24abzr
l7S96LXC53KcB6Q/Y9TsETMJ2/wOikqEFXRIf5YWqqw+NdmU1zuGjnEBKpvWSdNrsgdYI+5ZtA7r
JxJ4VW9QqS9/ZphsHNPMnX/1VdbcJAgeOQeG6BzYjDnm8QDFclQbxiEIA6O9l30As9d90zlMp50V
eNXHpu0izEVpln9VmB7KjWcngLsBwI9/A33NEEJHEzUD1OHMP2J6cUBp4iagqYf5ziX1mv3T61qt
t3z66qEfR/VQ8LV/Md+MP8QoemfkICsTjLAbbIVLt1VX24LRIAKTvfBoC9oaCdvGG+KLCIU38xLj
5aNvZaAiPFmWMWoQzGE3S5V2HzyrgwqVW2OAGDXSqtSBeAVfumMBWJnRtv7bYexI6Z/I6rtsB0VD
amydT5QME4L4y5Jsi3IWyRWoJZpblgAaUjVFWW/6NgQWpyTyCZtprofP6QRX6TCsLiWdbpyqPBQZ
qEA6hgsY/kwHYOInjfbdhpsiIOmurH5i0mndtQUztB2yU9zITJ6DCGC3SO8Qlwn/hUzQ/1nBxPkF
8hBXhKXIAPhDFkvuyqVEad1RM1wxabWPZGwQeKBLAxTLprVGEbRSDuLNldUnzKeYW24yMJLQhRk5
817WfoBxM2jXGPrWdnBVrjrGFECGwwPWgLQhGc1hKOKqpb4YnBpnpWINo7uI4XZ0VGAZL21Rgreo
hId4egu63Ohn9iiow9OIL/mCTBJIOmkGLrjV1pslsYLZfFv+YIAlCCPs2B0/jCFeOdvI6pCttCHG
7DIogeH1HFbNOait9C8H6RuYEA00pRV0/rIvclWfZy6mb8aWLLmd5Op84kJgNnTfNY/IFq53rOsM
fFPaTn+rBvLPEYNb7tapOOQ2QGDVDUPAoHwn0zDB8CR40eKBPAloXIbeabCEgiNKAYEeAoLtHxkG
NzuOYOd6lNaMbbhBCEEj2wWxaXuX3nvsRhMbTy+P8WEIbx7aPEnry6gGCFIpB91xXI/w/twIWDS7
DmuJHdK36PIPkPAgViRQH6161/ZddBN5TXDDuAlPen+cr1oB0P7tyPf6qGI7S6pZMhSyMP/kqBqs
KpytShg6J0WFx8jyoxUqhiTgh27fvtSrFiBpLCmXefgIWT+4ni+fPyoad2TI4u6m2K3hraUrevBq
ODiMJO4XqfvvqR8YbyxAc6LLrD11R7NdUIdmO2OVCqSCQBV69eHtG3udJHg+fVFT9aJwhOTWy/uC
YjP3Iq+DnQ0s9soe5whrCtlaB1gW2HkBJ3/E+GF+ZzGeSDjR6hAQpF0uSsxyIO+fHHJQNLu1mGa5
gyOVXLQZAT+xk/4shKt9WJlpbKRVBB8DENTn5YqRJYbcWf/NwvDgSz/E6p2VQCPsdH3SOzaKM8iM
C9rBp2W56OCeu7DEyCCm8cJLS6BpwKMgEuDp1mZbbHgz5whuY/yQJDmlCOhDEFMgR9yLhDX817TQ
Pt1Gax2cQ6uiNqxKpp0gvH2coVRHfrmN/aJrz6mUiXU1wPOLpA2jcdcJVbZokLs+LELbPsNHccaw
V6gp2mAOgz8z2vMtYpsYo27GXHCMxg5Bcjsvvvyc+kmNfc+yiH7nFzAm2Uxj9gHpPmb9QFNBmRuk
bg+uxGLmsvQeB4voB31eQeqTm8Dv5geAnq4DeqW1UPv2cMcQ8Cq/uK1bGsQ8zkgIsGHRwx8GY/VT
AQwt9zhC2+FFSYOKcy3DfBXYfKAF8+GDmwXODfTY/kHCWRsOYnXVzUjcdaHxSpEcsAOz1x2z8+5T
H9BB2I8O7i9nc+gwWaWyvq6aTtYfJ2RDmKHpwBXbJrXLR0ZO7hbnuVAeB13T50pbFMh2ygo9l2n1
wOxPQ3nFMGlUw0cNDuavvAlr68i5WFZ/wyuzh08ZcG2YO1HqO2dqacBPJkuX23sX74zxgoO7P2e2
pj5A4JDTlUKR39saN+cCW0vdeOfgpVV3XFKsFA4Brkni1sGU42Clnqt2wLTsGOoayIAtk13Vbpuy
T2+ySUXGOj2fP9mJBv0uU2YPfM1Eqt0ywt7j9luhdo4d286hc+3+Jw5X8y0HdfIzYBFlm7XI/B8k
vVhvAdNaHLDR8KXB9nBQ1qndf6WWRMEYGaM434IXUPE5fK9s2MgeS/AdhuB0CQCB5pus6C1vP6t0
+NT30oR+vZRHhEDDHlPtKviEAEjQwpsr9aHNsibfNoE7jtAx4qLYD5Ye7QOOKNBZsh5+7SZFOP0G
iluIAK6fG2nnGFcewAJD/0jW0NsYMEVJuMHTqVpoytMFPTRt0nxTYDuRYddMDzuaTMyw55l5KHZf
7d/zEjXpGbLrQKCrWjjjNpNFCTpiZO56VGXqX+VrZ5Ce4Dadq8gYAQE5sfqzWntoQk+uR8M9WxaQ
zfGQIdy9zuB1WY+6vdJ9bD+komYt0je3fsg5B4VYR1UfgKLs/eKs8Yr0S+JrnFWqKET2LI60DYi0
dL/AN5BfR7Dz2NWMDMsB8TJi2C19R4Y46CyzTQFrYRy42PgFJEutv80ootCagZ7/BbadA60kYtFt
gBE1R9Vpk+Qk4RersdBIGfsiqnc2FDyeou3th7Efkh5Eu6sugPvlf/sogdwmvQ27rC2z6YeQSNJv
56DEnk5F1qcJfEFmEkzrthrc2QW76UCFQZ5l2M1yKr8WeSi/TE40fvJFXvyaJzldd0mLA67Vt+DV
MWNZH5yoTX6UAx6BG/TggPGhdePpLboL8NnYcmO1X+q5KfelEqjA04NTCACHPvCDUGqNYk28BOgM
B3ivbMz4ae946BLs8HXBdc0dAcmV5NfGfV011RFytvttwjMo2JaFWi7CaYa0NPpJ7pxblsKVchxq
bMMwuwt/QhuBm47SRKEvoRh502GlyPwYazV/0aA0PUjYdfhQ4I550SslEMgoJ83oP12TaxzYchft
+kAsW4W2NtiNuXdwMyuqQDGtWVwfDE0F/nZuEMI5x00Bk5t2DBQ6osj+f6jApQFOBgRebd0Q1AoI
jGStdjXebLdt2zSPAnyVhBeITcXecab+L9eyCG1hkls3EwEzMVrUeMcNvNhxi8b1bwBcYT/OgxWF
G5cNCrxnpcW5zRwYa6B13JLTBUX8baNb/MUyu1G72S4YaiVhUxQ3ATbzcoc1H+5jwOiTX+4CBuFs
bkbrM1+6U0wG3ApB7XQm4/aTUk7bdMLxA9agiL6MlAvArpK82MO/pEtQInQBx7gY5cMUA7jZJmNT
/pWJ1QZAYgXF58FO1K2yGTXscE+or9SSre62jTFfA1bu6Xg7eB7wPq380oOftgKy6cJG/0ik00wb
hxT6SyzU+qNLrXgCJlBzoA7Y3NQ7PuZ4pT3VMHkKfLq1Q2MtwT5m0jAH4Fk24WAStbEZxZeqG9ru
LK0xXN3ZcNfiXR5ns4fxmBXTA64YH2x/50z/P4L/L5eq4X8fwW+/19//+v5PcTDz558m8BY6XzSZ
6JoKdLxoo5mU7mkEbwkjIfYsBxa6/xEeYwjENBG4phQh4XweunviP9I0qgCISPMb/r+ZuUtTUPxP
wYFWMh0aZLpM3zFitu+eJLbV0mUtRqTJZyFhBeGVttIpsvc2AmfU5EWtkqRGpoqD/ocFtFB72wxF
wFrDdYOn+oido8GUgU4P1bAbkDOpq904OIxFMITWc74YCm0SUSyR4iHDEA4jLRC0CmKAqmeI0VBv
Hkm4FVL6bYnUAtiXBAdWjIySUalkn6dzyX0lzLK5L6h1Tgr/Ocldcs5I4XIwXVQ6botmz2zMDm7d
uUqg+hSLmIK/OpS/mgda0+bu8OkyP1B2jc2ldZpMFUorEtgtbsMYqoLNs/oihmrkFkGPFiXngC0u
V3eFb3osYnR7/AMxwG+r66RGeuMv4I5inA8UtSji0lkbodNsVRyC3j9TuMFN+JfosuYlQPWN+Tcv
b3Kupnx6tNlRtcLmFjoF+cw6ljoTHIZytM39k+BnPHaKepj68Y/V+PHp4/5TNO1liWs+Od1tIHlA
GmjQUW+9rGW6YvBlmc/dozEKSIJzrNfidb6gwT1Jn7q3kUO6dyCHLfM5aNa1Xe8t5AXQhMZUwpfF
O51QU8O8WIGEJioJxwWHAKExOrmdDCsUJ9I6fuht8Cndln5VAoNIyHmxqn0r8TjKjtOcVm16aznk
4tOVzsYaw523X4sBv5zcCNuSAld6DBlIK0+KrTWcEdVs++AhaIrGrz5MwNom3I67IpPebcQHQUUp
gahQYj7rFCtdiQ0HLtCsXbaE3rwc4nU0v0zkZHO6q+A1DeImyHH9sW5QHJ3CH8gqjElxrRuEWa4Z
mgv5TgX9si3Kx5X0DRA4/Y3vQRnvpJsNAMHDHbhdHjTGn3D95bSCc95744wN8TF1e+VOFxGqeI1u
Nu+8wN+d3RefMhD4sgOhIKo4jL1PqveqE96YglJ9oPs7LvEnhFeKQB0G5n58w9gFQz5dBLQ8WeAw
Pavc2dpWP0Xqul59MIQfWmfV7Ig0S8xOnSaRrlA0+4Zp6lYnVtoNuy4VlBo3zVg5jn8EDW7CyTyl
DT9TdmrBD8cRa+DivQrqNPqKT1Gu27u2jnJ2MSSEkkQeNKnlRQfqtoJNBsEoluqAr5RvNm7f4/x9
sWisIbpt5LYjcWeZOtwY9hVDUf6ClWUmJsUW2LuBDJTlBFME9gSsiCxAADDYtgptErzanAAjjm34
9FMQITI/2h4AhsN+9noTWICgVvzHENySeTxdm2dGAIh9r5sel7m91whadD9xvhjn5bJ3NRoTmwa5
bKN5A4dDHRA5JFLvV7tPHSyKS8ATO9ECY0betIvQAiHhptvUZudLMtPruc1bipvsSCnHNO+2LQDV
W9+bpwBZBglj509aoZbRfp1gUfGjXbQMHf8zRn/oJl2VDJ2L4iyPGTDrbrNa7AYC7DpRWu7ntjR3
HXpxy3NFeTJZ9940mKhWPd2nsrLZuq/bnrW6a/wgSdF/WZyuEoelnG08FrJRln6ESk08Qgxp+xmm
icwHi8/0/KOSIRsWeeM/RVQ9JI2+qyqo83uVFP2UHH0oQoPzaaQ3y99CDABtps/0aELw2UUwizy+
KNLarLN5GCM5XsIb6IkxOComvNK398Zv6cOXW4NRRcQ80eaoZXOcbI1UxjZQ/nB4bEaS3WIbr3jp
1dvnmGdR2/DKJPozLJq5zgW/NLWaubvnP+JmYOnVzgUybd3SKTKHtds4HV9xINmb76cutkHc4xNd
sKqi1DG7rO1o7R0hkyY97LPC7XzvPhfaz0Dw2lHfNv495qR4tNzZGkGUu1nnvpZU8ysGvDCxHcDq
46X7dIA64BKKa9zREy7w9C+Mf8z6bp5Wu5gW0YkPJMYmZvveZC3zxs+qiXXQLb7qrY+taEqbfkrd
T82Qfn4+7YR2Fp7YorYao62yIntWW6vFuDy95XjMeVYUPZOY7NrLE9s+1DlgsOAqGcOu/2n7aC1h
cj/4DmesK9YR0xirHFQvL/wCzE20rzDNxTOz8gUJ8KGAw87r9ltKzPzdKPjyGAnR+uNQpYUJfkQS
iU++dFt5ANMiv7gPJPZv9gGTF9r+EJpYnM42p6jnFeEFXOXZlrFRiXFyKPJU+Jfu4s5EZZhfIFD+
5ekGVifiUJPIERrbgFeJHq6LcBmXrHvwBweFnP06MS6y9yXWsn10PbST394RfMOGeD3YvZ5/RrD7
KaE0op6p9ZOWEHD960jo0ZVHZ24mqG01AnycLgjaDLneKDoqXnCN/KD0zrGtavrsHYjTyRGN7p9P
cz4AAIfTsnHFeJm6aJ/+QOso5x6sg0qsLebITOkZbJDbqhw1m9xXiEha8zC3x25BXsb59PZGPslW
uAP2MXBFFjaoUEYEL+9g7dBlmZHYuIfAXgT+59nW2tAuI1Gx5IsATiBUE8mMxNliQ2W+bhBULsi4
f3sfcO98aWYUAL5evYlCOV4llWrvn2IjPD0TkNn5HPuHIbY1n2UunchsCHY96ciQVibvffs2TtIN
qhja4fA7JNKvvuecLvYcNFaXSrfng/TYvHRY9EYYhzFEG2sn/AU6rOqLy9zTQZC8M2Z+9SW4MJlO
gLUQkspgQ06+BPJVDALX9j61MtnWHwkWAcfJFEcWvzwHH7emsdacu+k0LY9xLMDDvfMGTufC3ASI
MZ9dFQDIJJM9fQdzGTY9E+/2HrcnuE0f3KcNluY1X++sHJA0FMewoFVr75+TmApp4Hm6Sps4n+1N
AR3NzQ+iSE3ILiyb3BBSHkdeOvjmQPBa//czPf1gl0Qy7c/nEmxYAh1M+12IsXVrQTzOLKsZ8xt4
ibQC9jZqFJFzHnopag6XaBWbRANne6l+gHMxiUMXoALQ7UpaTkZtKQrNKm6ZB+fLBRVSCd+jhQcn
7QP2DsxFITL8LseGCClKEiE5z+akegr/+cTq+9F3q0ly+ghbShxMsefO4iOtfnNoCMjjLjJUBFE/
YqjTr81DrVfmBZco1Xmc8U8nIF7My8D81FfFwO8VdUnL6eA1PqXW5QrnBIwbVl5WLD5bCEoUH+q4
GYS+jktmOB06agnPePARY+Mtdy09FbiaS8xw5BBjn8bEYPbQ81FmtqcxTwnLETOV7ZoziX3gvTSc
tGtmPvaBerLgFlYfkU1FO/Z3zjJ3lQMzFa53wOiUgJ/xe6szEPGO6CSY86pFEYhbycYVyMp1GaLK
tpzLsEv5YXAfUv6I81SqWgYg0m2f/4JgW7NQas5ciklyNvOCY4SH+NFk/xk5YpUKUirIGJ1bAgCe
sJI746A3GWA9ky6Qi7Y64hfnaUXhR2cSrUHLkvMUGqTJNYQfE0L3JATmrBbasricp1On6yCR8a7S
g1vVS4Jpeg1NpZy+6MApluRyHJkgjFunzIMYiR04P9atjSDVWhwQkRnmX8zCf2fvcGh4R1beNDlT
47yIbXeb1Fh7erdWUrPGJbqKsLWDp62xgpUgPsGaddsBabW0mkLrqgLwTEMbncdFIWCdIf+W/qqo
BxxaY2Clo/7WKwekVS86mnl8hbz21iA5q8K6NMDtCPag5z+ierNO6sLKOZYgoqOzRpLdoe1jjwd8
9xL8IxtYOO2HKl50tNyzY9aG2StCPXGUHm2wvCZ9dTy1ZmiaU8pW5+JpP9k44vA+q6StkFLLJ7fh
OUnTXEfulsxF9QPSYWcKhefq5vl704026RGTe7Mz4CGbn/J8KtOSNpE7ok/PK3lKod8O3K+iZ+iQ
ouC/ZJOqGLziy+ipaEbPXt2kd0/nBx0DUjuXJ9K3/qwnTi9PzqYS8SwceNCMCyb29tv38OrwMLgr
OBVkJnhcgUw6uYcMK84Jrchb28E7/Bb1dllcLzXFxKNVu9Q6B4xNS461ty/7G9H1j1wc0fZI4kIC
0yQEuA706+V1w3a1rQZNsHvMG9Z1+dHjq5hicUG5r4aHijk6lOaA7lVh4fI3Cg4XHH4jvmCZJ7yv
wwT6mspqcKYcBbFqrfrZO0f2KQnsI6vYzb9TWJpYsGbz0DY30eR1fEdAZcgyncPtYPpz7SZxEdZb
QP1W6dziCBxm9zCXzU71CwufrPu4Hr3+EHejY5LqmdIbMdOn/DEB6ktS+Xxb/QJaLmdciJhRuSst
K+q6+3CxHAdNOTWqptzhiYhokLGK7T0BoIiMPg/2+RquwqOexVE9fud8/v0aX7xmvilgSp90OBIR
higvX3Muq9nPogE6K0OhMDmKKsqinM6S02prP2OqnfbXQqWIl22FSGHFApcPisW/jIp4WNeHKLW6
MTmb25VNta9UGYTtQSQz9cFZD1yaNwUwSfAeODziIQcFVqrpLll85gwblaM6NB+d1usKcUjSoDUq
o1TUojxmnBAYgZRuDD/8nVLvN//gn8/NiDyStGHALQKTBCz/8rnRmZqxEi7Hu6he8bv/nmuvI53O
un5kW7mYBfAdRTiPLJA6WxzzHRtvFd0uI6yFnwaN+BJjUembhoCwe/ZDS2nLH2haPeNabC8IoKHd
FEDyrPb50w/2kMPNu4thFNqb98BxWGwbWdiEscsAXlOV7VPmY01xLuNoYblUU6942UNtmUMfddAi
8/5WgYU21aVA0Sr8lLStTrtdn9HJmi+gOi84LdpW0XnhRswc9vG2TR2h4T2rGLBCdqtb4MjtGY0U
CL2HgCRHwDjuo1GEDFM41kdwRMyezVduB4bF5tmHTNgHQmQl63eKsdN6gTobDoZHjmaDn39V9OS9
zqJ4GaNb10MksP1C46TQt8hxJ4Q0kxpySGKe5vM2tINKxXs9xdMIR8PZIC8p+U218ipLb4CYoWVV
hbdstnJ99J9CKvyBgCXg4JTLFamTCL1vh7g/XNeFxYfrHbQuKHonubHfziifeqt3a3tY6j56bW/a
5TiTmmMI2XLCijFY5b+9fd0TWheVgJkmROaJUZ438PeXa79Ms1p3Rn93AkqEBDgIvcpFfe+pKuAc
MLSDpgL6Y+0Xmh6t/1GBqawy9ExSNFToJEAGgIicagXJ3elJN7/QyQmhD79TQZ1gjbhXuJDMDJAL
MUL9nIYv75U5dTUyLE5vdRyOFOP4ZZuF4HWyD7+RamHYDqwamSUkmNDNVdsaglP+kzIblZzz54ov
biHlttsUHS+AnK7bWmredW1gXvTb7/akbc/tUm6Cu+HtAhanYf7ydntcxkNdV/5Hf1k0gURmqVlF
2nNRYN62v8/nbFaQsn1nxDj6aHf48M4bA3ah/Hv7Zl4tMAdyUygpxs3/AGq9vBmTjQ2otE+3qLdl
7CV7BD/VbV2/D7hWH67kEX2NRt7j29cVr9+CQRazqbCnAIV9GlyjRCfU4B6RhjHzcF53k+ly1zUS
GICNBt90aRFwH6fQpPhpU9w+p7ZJ75oDA03RmKxrDhdTv/iAGLnt58Zn1Sq5jHRjtOk3I0qbgBAS
SQoOdxfoqiE/8xrE2rNfbz/UbwTdixMDSh8HJd8Whq3pz7x8m5G3IPEFpu32ufEdtUiV3YxCoSK7
z4JVomo60TNeUetEX7BArKh2+qE1Og8mLUn6WfE0Q+cIMu6J8rBsWMd0Be/W1gtiCxmEUboW+nQ9
HQLsiuHoFAcltV2i11elKCSjGerJwj16A17pwwOYIhs/0KeczJl90wvPvNQMaDp6Z79/oefQf03X
UPq0gIMeHex9sNht6R6llXk+psa1tAEkoPgIuO1iVNNg3a/NUHrDj+fPsaJXRn2zjojq0OrsgVBT
JXrAsXi4pBRld5ie2v80MitW83PLvtQpR+BuZBaHPnZrtZwpV6XbmPsDQgSW9Eg5HVYI7rQIAtTW
eYJiIQTAoNAUHduAiT4+PW9/x1enDeNYl6GaJK11Xq9NiYzW6gXFcIvAtNmha0Ox+KNMYwQ1NnTc
zTsEGRMP5+gq+u8G39eXN5tCRDacYc7z8CTvINfKcqYp7e1zx9gDq875UowhwgJges0k0cNljbso
/5uz81qOG9nW9BMhAi5hbsuRRSdShurWDULsrQ0PJFzCPP18WYDOtEoR1Jm5UnRLZKGAROZav1tx
xkP/w9e/WGN+WcaCXd/DqwfDiInu+t1Mesa6WEujnpmhrZvXrKB+A4p24iEb9mKMlikkFIOKd7gn
CFGjNTahg7xWJALU9G5bC2zYo4ZnSV3WLTdpLpotqVbqZeuaZrxHxqeoEy1ppn1FLgqjGcTlU7eV
VTLmgZXVIpMvxS0JSxUJ+KHZD3gKe2v2SX0DCmDXYJRFWiX4w95fDL9tVFijGNZ18Sy5NFpX7/RU
eGRBw5E/b1sUXZ/OW94KdwdUoHljOgF7mOdVDqtl9pJqehnL9o991q8CXnwfDAnUNhrgaHzs9jWx
GVlTIWJEeZ/LqjdiQepJyWeM+VCwVZNm35/f/+qWPjn/vRBcsgSYdSpcTUYyb+rqZB0N4cVY8ePP
iRuljFewTEhQpEQzICElY52E6jtZKiWZg1qlCtfPXscgrNwECmqRSMGL/enl/K3rgxvlFuh6EArm
9yMLOz3KvbpMPscho2GY3+LkDsd9DlVJ+bsWaCNc3PQijYF7Uk5YxEHjL+cMx5qbP4pkRgG150X3
uY3eIgAxutTQT2/dKMvYKZdXP+vsTN4w28S2PzZMnCCUtitKzWqvBWhD7cxb2BFHOb1s9GHqdHqZ
e2XJkiiYOobvPenwn+3C0oMP3UlSkfyHBgEf6S8o8XEYdoJAwoSglpSMkdsKQxbNsmKaIr8cq4eu
Zy1y0ri8YDB0Tz+tGOn7j/u6FuClh7vX05ypCDA1XdV8Q2+lZggd82lr4MvW79UJ5ZWKTiAAs46D
kbzefyqI9H72f1eZ0GwahjnLZHWz2f5Wg9gSJWXk19PzbJjhJH9UESRX8QoHVebIc/5HwPO8/tJ/
SyaAtX/9MNYMQZzMr+U9wmf5G+7vTosd1Bypz/hkUKvscgBmx9wlQkoytAXSzqm+Le1ew4K5MFk/
cSyJf0XNPOg/ZBHV/EMkV/owcMx2Mj6tuI6ymCnGv7vwpCJCM0OkqWXSw/OUXc/75tmDw//L2GXo
9kB9df849G4YJfcuxWjm3BFdOZkktapQ/yqOxoXLCGAhjE8YlsnA2jMAb1Cvo5Vmy0SW8SIJBygN
EMRol64XamAX4Yv5k61/OIpNv8AeS+tun8n4AQAnFG+BatvlwEITgbCT04V85sqvVvBHbXQSbRyG
xRckrfpGjHRF0/y1nABikH9a/WA6HyDIVTrflVnnecOJ+H3hNvfe1MENv8SgynyBym2azkWpkyfc
M7TUWgmShDRMWCIIPE6n25lJCXwtRf3ulbcCEbJLDoH0IDH3DF40i/ToiElx1YkdNUP+EEOm8sAW
jaGa54QyYImeC9dLLQYkK7eIGNJL2QpynWAainxCb0bH+xYVgb4UzCoCmiwHjeJI2p5BvuQAiDtK
rKaKPm7vcWjmHthzxXijRB4bx1kc52lgIIIkLr20kSqeHcaOIMYw2lhf3wIYitzJCouxjChoe/3I
jUl/ZdDRMUPna4IlMxy1wwSEk4r6g29eCxIWtyVkUClxu+3KCpmEFPWzO5eHGg6SbAaJaJ2b6Fqy
Y4V2eKFK4zaPZnIkyI268ERTa1pmdJdqF+F0i14C4uwQD3r0xKOpbIQJKJVjoPWbfE7V4D9JrEFT
8jmJ7LJrXxHiCz5dgoZzNxCHi3E+Q9ayMs+pbPR6LwJX/51yZkTifSp762ErUhBWUDI9ToxNEbfI
n0kEiW2M4umHjNQ2rnFIheRH//A+X46gf20eNOZsWbzV2Ik5q2BBfi25+XScHlNRPxOmBEJ0WBAo
GUwNKEWM365hfjKlo0MCSZPtVzHGptoIVn3WzGwAQW4mXh2tK7E9GTdMCUCdEsR/jRFLh9x1xyNA
/LAB04hDoOIbcyb9fd+GAHL1gQ7HqHwynxO0HecJETN3V8H7aRqpa/SBsOnfQjMBHJ1ExDGUsiGz
3y+rYk/wK/h3icJWiCkmSierIW+pZVLVTkKIxzfxaOSQpRA5Ia0PfYMDFRFEc8GPEcCkUXPyPDV9
sBH4TVYVkO0I0cH1gNTTSkb+EZJ6lP099iinxHKx/uBsF2ic8SuwYrEDN8qfmwOjclz+EI7bB+Vu
sfyRaQRrGRc7UhGxPzmixExUG6x6hDTr3yV2rhvWlQnahDd2EGlxjVjaqP2wyByx2i5gWAYClSoj
2I+rdFaWo+4ITi/vW70Tk+Pqzbp43GrIbokjg+xXoxw0psbeWdbxB8/ry5bVKUPVw9Fs9eMmCskE
WYnNc+Yuwmpuc1TrVK12M2sijibHaaODUCBa6Q0QwcyPb9qWaC1em2pyeIgbgbcpjGxJucS5b2q7
4B6zKOK8HX4PL/u7s0Akq6PdiaWoz1VOAeOTxHrhDUKW3OwgzTTQLfxhSiFY2PXJBlLDhkjOBnw2
duSrYs1l0BC1Vx9/qOIaFvHIyRRU9YlTiTtw7EAjuEWQinrTWQo4pKftbcZ3IJEizx2bWXlmsiKm
hp3USu0HAumM6hR5IuNnuXMTSLOjMLQ5SZssrx1qDEovAFmQrwFpPrrDcW71J2j2cHrxXQRA6GHC
Uv+/0I00E2FFmWZtJHhh6e47gyqSWP4BxBGB1dDqX+INTGBIdnmXWPQ6dk8xVmLo4Fc17CMgE1Xg
684so+8F1UdUqNV7KKMcSiXy9jR4YaAWpzfaxGc0WlxjZvK2f+BNgWffVfTJ8wOBSghi7wODPJT5
plDFReJGNPQ87Lt4ishbzCcCD5PTYEuN85miowEzx4Rm/8WBjM0/yRFx7HktA6cy19R9qgUqNZQb
Wp3lNLQkI5XHjT/IeyRm6X4ejA7WeOIxyPu1bpWuqb++mAwtgwjKlgSgOzWy9dWHVpX0FbWRBwmj
wMwFPGO4R4avi1sCHHWt6OUMN3t0TTnz/7yCdMwZwvqChm1YZduonNqys4rY88+Z1+hitp9swkSO
/tRUyQEIuwhv8WtZ4XyXMUiCR7VdMOnmAZfV413hbndoJflMk5lk+sbZXeS7zB4oipYSNqnnyN2L
JB8MjDuZE8fDB2FWaHVvgpGwRPtkM+0M8HjMXY19p0RIcV3kgOmbN1QhA1JfCDGZYkLV0SCmxslO
cb+DtNf+DGzXD/wdI5tiLHzxS6pGGbdnOyP48JygTOaMl8sw8AEsyolbahpuxk+z+TeUBnNowJ0r
CUnLwJXUjI22fW09qRG47UBjjlfV5PezTxJhfmvVbJP27XYzEaa4S3sMoJSwe/F2B7zrLUYXbsT2
47Y54IDdOfwlkQAlhGv9IfJbqP2wsDXVwRRpyXVNAfFY5rGfNMa8n3rPlx9nBm543mFtYnxSDblB
7Jcsse0/6mLp+FnaXf3UcamkE3K3i4RnI1Jyywhi85bICvw/OwIXpUxOKgA+/SQB03LKKWG3mpvy
bK1gqI26qZx7EVtV0u/zlSXbXkYzrXzl7zBLWJiC69nU70u8PrDJwzY/36ydaCjhhfLbdig0brnr
1rXGSB33PM5ZVwb3trt4iuGFdR5fDqbtwCjUqBkEq0c9elKFyYZ0AuhN8dF3CZO0PkFgWKN514Aw
z97RkMgVCMddv7EYW4mXYxom1I9PTM3UWxLNYN7b+9obhuoNRxrbyMjKYj/gGMD5/syZzMiEYsd2
vUTBfSE5wKYbP4mh23bkkSb5nbQNlxGoBTJzFT719COsyV4J/bwwFDVw8OMKEBlzo+VToWAt0pYH
UI5IifAKLa9mv1i5jpJcuRqlTA06b+yfvcyCjRUoUcPMFhsKNFMVNnqnnuGVeMabBjlvmWmX7o0c
vhNNNd+Ri9ju3tIT+ZydYtmYw3mRXfCMEkPEexzx+nKszNXI7ngpOcoIbBScxmdWGbWGXzUEJddW
gcYTfW6EI5SCoE2rfNdhZM3kJwaILPxAbtkoR4/5MMSYBn8i16CDXDdpuvqNzKNW6hd6JSeaKNEb
k1MV1nxKS28Kv7t5a7M72XnoerveYxCG2mUdOeQ+2G6CJysjTvjymhE5HhmO2KVjuwA3MbGyTa3i
WfLPaElJuby8yypIPfhXXOp6BTug/cI/p1OgvyDyWSJ9/25tqngGpayKdB8nJFTqThRJy/+VzKjQ
Sz8zOYlOfkq7GzOBxUyT4dyIAVVukE8aIc3npmQriPm2bCFrZ9+mKpT5vUdJ1lTPUbjoDauxZMQV
keqm/26rzDbSxvCYoFTua2VnRfA6+6QSnxNKOZ7Qdj3leqbZF6JwigxXOh+35zUQ2cTWxCwwlxaJ
jtDQG3YCI6ltExly9f40lkSs9I+bWKwgH1lvk2tnoGSiF+hYtVQ8H+uwaQxxwjG5LD/i0QREilJN
XiW4kaaX6QJdJS25wSybFYXo0EazptmeLzeZrZ//Iim6VuNDWQ5Lm93KiZaHoUE+M6n6PdkU2Tje
eEmpXzqpUpvVEGta/K2gNWze5nCpgwit6OU12b5gH8A3sWrM8iK1ZNgqi75D9tC8bVsMADYvgBNm
GgDbjsuoGPUnIxlyufvbjl0Oo8dXXiUJDHTSBUgjGcGGhDM1TC6ftIKB4kG5zIlIDqou9WuHGV2f
eEXh6M+RU6X7t2E9INuq1k8BsZOuXzbmOm0jzUfEC5ZUZPCrhrwh3ZqfE5XSJEWMfYD/qj0KB17z
rNSn/0CSBn9sVGK+7oDLBTtsL3jSvLKbi0tMPavO92cU2s3gANSfbEKB2BwICtD6xI0Azew44V/m
E4MJX+xV/FFOk/6UrOn1K1oUieTY971C8aaWrtA/7cHuL6/pFHWROHfsmuZ0Z6PyQbeyfe9tEW03
Y3uzhVtrxrtbKbJgInjD+dk7b5twSAo+dtmeQoxo+HgEx6eMsRAt+/vERkh2tpl0BdowrsVfNYiF
g3sWYGb1/dRLwy8eRFvmzF5DRh+NP0Bj2SwZY8HUMpciu/G9by7/k1p2hVMa8gac7siUkD7C4NoL
DXTE7qA7YcHhAShBaINuZZGqBPxYNOhHY8eArt86Te80O6yQgj9U4I98CKu6pW9166jqw8eRBGUN
ZVSOw29sRaH/wPaIiA0M1I2m745CxPpNS0v5Yk4w6Re1JRigeIKp4nJ7Z6DXIt6ZStPeeRkjar4U
xODxiU4baMimWya9clcEgQKi4z82zCBeESHZSn3wD2mq0ZnejTR6+H5nfd1NQKnCAoA3m7Zjs2iv
wMCkaNuqInn5iWQ3adS8ED625YOTc2vecKHoldPZ48JY4IXUJSe7X9fd+1fxKxUC84342g7ontBi
E1R1HR/Varw7j8PlKS5qrYtd2VGzoPiDiudkosJe2X8/Mf9M+/+K/fPxNlIDmnDfQu1g/4ZMKsX8
ttINpie7cjU/NzSuz53eKABAKuquOC1NLoPBOmu971/2hv8FZXrJpvg31AHMgGYZxbLrsMida3wW
gYlPYSYymlEWdPlY9LTeIzOXwTgYRjWUnZONR4UfFwQgHHseVJJK3ZdD32jp0daDox+M/OwZ1pny
l2kWZUdlG0a5FjZmF9Fq7F/koINBs/19qBk6ophqVekGbdONpsCKXnmMgaPmP9EOv911ZB6MhScj
DvYJIuqK//LNxPBc5oA+Bg5jdM/bfpknbAH0mhd+PJuULjurdZcuV2Yc8Zd+K95fgb+C4iwBSHq4
BtMzyXajOrh6DxhJhv1AROoxwRvPITMpSmuOlUsTuBA3oPffatQmnPc/+LcXUJg6o4rWDljcAuP6
Fdiy+wCLWugy/2atsvwWOC2/3yjcwW3QM2wFoEqHMHF/xGuz9v5lXH9/ra3gSPex04HO/6ZWGEZL
dXE5Fo+4j1bUMmGy1QkIO6Uk4gXBVHAgQ0Gv+vc/2frV0gr1qgUdSPuhYmEFSJH79Q40KmUSkIqM
h6TsNG5QMD/U8o7MWmAs065vOHff0HpqWmRaQYchaPQhzEurj3I38on9Z9py9scE3+slivGCeyF4
pUlicwg4/fXSvG5BBsCwqocNVhGruLIfQpq0dYmOFQHuLxsbVHqerhzE/2aTugqX0feJ9DkXM4gF
WYtWTz/Cf8X5tZ52ZLp2+5Cr3MWSvt0TJJfK/DjHfeMOxNH3vvmd9BldzlhOW1nfmwHnQ8yQD4ww
wNCxT0TzrVAFY5X+oNC5XsoeEYOCyHECGbmQ3wQ6HDMKwX7oP/40xa0LVTLpj8dUBxl9UpAKmgNM
qkiarKUUXOb7y+kq8gZXsU18ihn4vMooon6TNFEKMGXTq+fHrK0LzmY9pCJoH5n5UESvMXk4THvt
jRkb38uyVnGbuTn10I4XuxwG0H3qfTHL/EYujVn/l6CNmLFdhoWbySF3xFJILQJi9NkN3JmcUHqr
OEDjPVp2zD4MtAmT4yLZ4o5v1XtTsofjyzN9LTTd0FKmnKoe3XwFxtu8oYNAIPZTr7Ht6Q2mJH7l
wGQG3g0jUGLMqW1qPMwEPDV2MkLDYsheWA8BwSg/wVmvAHf6FONsIloZYx9THo9gzA7R3DsoA23N
VPmsrWemYqRazDdIhqG8yZ1aSx3ioNMrubATIh+OvqCWlQdTMNaOTBOGiY3uERQkMV/ff3qXiNd/
H34owHl0AYJckCyL3vPXRe4H7HAjTOHjhhLL9etT+tEQ33EYmVGAD3QsiBIRLaQQhrVVir0dXGSw
aR1Bng36GDOXXCv3F7fX0sHVA7d97RJaqv5iMsXaHA9NE3jRn0jIaw4S2z/yDnYPHEiIhK4Faw6W
cwBgs32gGZSiImAoTpzqhBGI7mjzYG5uuaUisT5k64tpR9ctj4w7rWD6w/29rrQ84vaJm4ZoRm3I
rb7aRIjhAT5iTT2MZRAsyVdHkDORn9FVuMangDqbQtNHGF3+ZbOJsWCZLBLSfPbxxAywp4lYwnE8
VlQKjCLbLn4sat3wIPcNgm/00A5JQ2yorCKclZHRn97/Dr/KI6jPUKp42LpIs7V8SqWrukHN6Jd8
qLYHfzH6FmFAF5VMcjQmcK+EcT//H9UB0z18wrVgk31t174O7oUzaejJRfmwEYpbBd+s9Tk5AinN
QuMhdLb/oM24fl5sY4JHhmkJxZnzW32eq0YLN0b5kCYZw5+OxILAN/78fIL1He/ZJwmQz48shUn8
9v2b/dvnIwkPHHEpR13X+S0+vCAQag6s5H6zRpDGA13IlJl/u7ZKSyB8ODc2zuA/qZR+uwAdWsxh
h9aOno8j5tcNwQM+9og06O5Q0l12QPfSZG+HX2z0Gllj/ZUNDlamMPhf378B+oX494YUWJRmWrnA
wRL+fqjl0+hiRY3ne8bcJsvnIBi64MRkLIYx77noljHSno1Z+A8vqn1dFVEJchaEKJGoDFlzV9+b
vGDFVKa6vcdZlDTDk+/Ken4NyzZbzhuZXhGW4XztrVaz2rw3ut1FL69bl5ShxRr/Zg4QjWvnI9Rj
kBjIQlqdWrvUaNfG1tMJ6FMKbpJA7wNGLJOCWzkcj+0uIy+p/gKrqhUR79/W68oKeSwLG5Ep2juq
/+smJxKRJLjTyu77UDmXU9fWE/aIBWhzRtMyDFZkP71fYoYmeRsw0SlT99gIGv/wkK+3lIB7zWMO
9FXRBF63ImPRh7HTz9m9f5HzpDFiNEBfXdmtMOD7X/73j2Pngr3DCIkolpLu1zWdpULAYS7ijlgS
H6AsszXa6xaKArZ3mz83uKSjXS1jCgeaGzYxojtIy7z+yK4jQyqkRrzbBMDZxa84xaVcXodu1Fyb
9tGr4j6Ze5x0+7byyNR7sod+YSIcJunIbO9diU5CPWxo5WaoEjGqdbCVsAVQnZgjuLxuyqI6GkPs
dgT8dc+MIesZWuvxW/XBMKPLwBkXzZrCIqdK9xxUKnrtFl6pybGE6dL8k83vdNHjE1h1OVUGpeks
5pVrIr1PYF3FIVgVU3U1agQwQzEINFszO4/ifK1Dq7yp4TJVqW1cpbKpRn0r1aUpC0q/EQmDsBdz
X0QNFN8eGxWqoHQl3lRlaIPe4jOZCgFXwRF5mXDu8SFbU1DHlQCWVHLQX0mnRPy0SHWZpwH6DUmL
xKJfuDoKFgqslkm+XM7aURS6BXyb49Jj1FxruHG/G1vGFng3nQ5rC89Zs2A4X8EZ0xxHvncGR7I4
J+ISs+R5vVlbs7Jtx9nqMd6As40sqImhXV43tAVcU3d39gXzWbFhwDWNE180qGYlzJmxibgDZ2u/
Sua2TjCwQ30z/UZpq/LGhdbuqDM+0gvI/G+d3dYWuJWbui/McBsVHgcQTpfKDBhT/pcKOch2RGhm
0/feHTN8ZQR6EfWHVUtgLCoTviXYaHpZroTncQONwdaGSPQBbXWSvFahd1facgzv08Hvhs8ZGRFY
AeEXxBIe1tIKO1BFIWZGZVfChxIPQP5i1rouQGGD0/87wqeUGasQLl5zVKbUCHmc4kt9HeY+gbGG
9TBixPQIM8n0tIhEdI51kWPJ2fG/QDD7PCOPto0rjTJXQAok+qEnmQQ5eRdWo/CM3vkQ5x6+4MMG
wm9Ql70S5xsMHQ3IEt/KwlW6NAOCcJ9asxnzZN8w2W/5MjJVaXl1GsMaf5SoOInLSLIlEa8Tv2d5
hVsfhn8AMyz3FVJcDR+IxymlfWL2qTG/+u4yGf0H3Hs1+75YXE0b51jmySbl11hdcehWHnhjCEgX
0PpLLEUXtilIdafpg1ezWOmVPYuyUGY1bI4P77icNjEAuyF7wc1C0nirXnzG/xlwTyvCzs6rsZZ2
3QW2Ai6cPTf9Wgaulb2sy3rwJl7Z/PLiKhOMPT4sKrC7+qh6Uy/DVawQGfAdt9KwDQbVqlXZs7bq
OaZQFuaq6cxsOxMmWkxyLZaDbCIBR4CrTvMXm6PLy/Ixbo9mU4oBCLdIGFXvEEOpnvzciUeEXpue
s5oSDtvtm65LLJg9bGBmAZeNNZMBi2S/rGjq+qrnASMIvyrRKucYrlvXxv0xGaTS29/FXdlfdKzm
xW+53aYtM6DNCm0TyTmq+OyVNQHqBZfYgPsiMNmJN+mqi3oYFJ84m9h8nXqqC7izLfUgjpv+kyxt
n0HHjlAlEP5KcqwMlRdMGvQZxqXgAYLW6Du0TPgsUCdwZ8L4sLJoi20y8vveXU1TZTNovVIIgcG/
1zLB5m0L+ulHmF1xaNE5scHPl2XqA7WjtkgsTbI0ViKSR5HW3kLezLpRplUUsImWUy14GXNyU/OM
uFmD6I1daBA8/NqsL9u4/r4L29E680xcYuTzdHdRNke12GGZtkxWwaphWh/Nz7V92fU67gKbvI82
nlu27pQYNbg8K2i1HIlDVp8CWZ9ozmul7zdRwSqRcatWn1PxpJlhRRQ1/3o7JTau3bn0gNv2sIKM
RODqV9AlKoLn6q3SkBbsl3VZNQRKFvFeElu6vIaN4TMHBhVHi7G7MlrtibEQfHC/100cL7RLlU7S
gW4hk7WX/+m9vLDv/7PYLgagcWYeMFLkKtf/3lmBC2Lj9A2o1ooyLkzW1vaATKat8w/tpUiW9GPW
zRlaoe2YIw6ammYMFn2ubdhPXvcXuHzF1efF0UtDuTEE0KNDmQFZla8RRf26r0irQMl3GjQDbRzR
JAqzRuXQa66TOh1C7y8mrWmsvrBRsFEmrP9lrQD+tH76WruhJ9KNwwbg5wRDsI5yNlS+XDRU7JF4
UrWgyF/dOXScpfWYGcFsPjTehWqTvQy+tbirkq8x5HLFjHmnNn4wyjbYnNZFofSpvpGSEs6CA3GD
tEeXqM0XHeeAfCMbdDKAshUrdrNfhTB0BjYwjHgAdVEcVrlzMjw0gPWeqHctYe9cIsAAm+SozxMw
Y7cI9lhxorg6MEVUDd1xME3CeI79Klxfl2245hBslcB23BOYxA5wTht7QAlITtxC+mbc1LjLoUxL
h0GgDFbWz5cnxIVvG/JWOG4LHTBAY/b5rHU8Gz9btRzcL1uHWIhy1tzxKksKDUINsGNJfFA2SpZL
jTusRdWm8cKio+VG4RjrLRPPoV4xMGa8d6KyBYUWGX56n3WyfmDBII1Jpk89/HNfH9LVtNOuAoDI
ppurd5kF8Uk8hhOXTN5dmVdEYLqqdLffSH3Ib+RE19homfRa7rdpw2Sj6DqCVcVjchToxwBHzbu8
nkehHSLUMtAEQ8Csu9NaPLVreYg6RO8WG/Mbrzw70U1oX1bmd1ueS3rRODajjlhYC9IVqOrWyhbd
sUd6nkqs0kZVhyKJO8kmD+51zkq+F8ILI9CpQOtqZpSt7sbx6eo7mGmBc7OD2nDQdrYd2jH/HPRV
w+RlpiV77lu5PuzaQ2v+2mekIpBkkKAxfHE8UxPujorjTn2OYlUR3j5dDP+EMGo5GC2AFhysih4j
u4D0YqWkQWjKAiEh99QmZMSlmt5vHPzciUKhnYvwfyX7oXM147OZXbJVNGdRXnD1TceQjfrZHFOi
13dlCpWA4i1HUQuze9mtt3cM2fzSDocgSJfCO29ghRGPfW7tY4IpEm/XZOqCZHFK5tW+V2xG4342
IXJh6VdRo1MI1qv+HIIgdj6DjouefeoiHNiq13wy9FokuFmfu9tN3iyInND4YfdabpZMT90qIcKQ
WvXBkSZkquXBZRhvl/39fj95jVEQfki8JwxBwJA3kuevGJRFeFOdxlVxVxYScTZC7LWeXzRfPK9M
1mYz+X/6YJxCtPDAM8D+AvLqGoorcqdvgnpJ7rIiaYK3mU7BR+QvSWAhiaIxyCw+VhwVbPPvf/A1
GQLET0MbuPBmsB6M5bn6yswWIgyzrJLbapxJQT8DrPZE7odkzCDhRuIw+MHNYruthY5mGZKuYGJJ
Ojuk2Xicqa39kF+2lt4keST/gCJwGOXz+xd5zeRC3zK9h3lmPsoV8/fIoxm1i+9L5dxswqRVjjht
cXGkIwP5msEkC+NE7IxMfJLCp8APPk29klLe1AUhbwwQL1ug/LZOjTreI5pDa0yUtUvs8dFdc/qa
pCzIEGdxGVWxGwQJ50QMUak6ybEkzgUcd31bxIUVeP9rWlcjsUAmweZwzlsm+aTYGa/hExNpD2tT
2adeJIsRUDrFlUtmHkMjGmLseiINGpKmUmr//TKGUxQfCdtN6g/2miPnOVTc9I9+axlv1sCmQjDV
hVDZYvE2PTb4JhLcXemjA08OJjkg5DcnyVK3jy1c9mzuSz9J3AzfrKl9H9VYDMR8g+4IOruRGblE
FNK5zGyEzSWlDvmUJs5dJRUGwxAHg83hrs+Ity0XqC5kxfhjNHaLpW4kkTpdCqfTCflYUwbm5Q2g
b2d/J2AU7cJxFqXjv+ZLJDDZ+q5B6PkxUguK4PvGjqirb5aBjIMn1FhzSQODUkcWjPjJiaO/Keaw
ih4t3XWjuxWhMbYHBDoynJ/mtgsciR061aiBMBgsioxWEXg6n80O79t0cMYoNfLjVmuJjhHRxteZ
4ZlklndOSzLrrsZobHx2R9MUxBbWYTszOYf8G9u/SQNRsNePM2YAjNZLPxekw6uugxa4aAzKlVGJ
cDr5/xC3k2Q3MS1IA2iXky2eH9qmH1l2yxrEubFpIxrnDKe3MfMOH9TU+Qwz6J2ZTn7Pzojq81wS
WzS0n9ENLVijzCYkzOKFzjBLG9KSap8hD4IGO/8+JNNovlH92sGZ6fKWxcCgiRmT8FtIHmDOtvTO
tWlKg2TggbR5NMz5gwqkjk9avQpbpOlWCxg8UsqEtW9TS60Nzn0udTWtMAINHVXsKJjJaFPhqf+s
L1KcVfB9ie+N2Ay8mdSz9jA6tSLGLguM7PUPrxgxEL8CeGDAgMBs7cRQu0gGrokxLHsVOgIpzqom
UV7tULLGdfbZQlZJLiY7YXTLVEnYKAC0uioYSk5uhx35t2NBFOphsqYUPKzH3XiQxCM9jGMvweYG
K/5cFAOxOKFbxuOj7Zddp2dReHcm92DgZea8jPM7xK7gePm+CPvOPAwtf5fclHZu1B8yBn92d4Yk
9eqG0Q8yPTCmQX2PunzOTo5IR1xwttV+JAYhrY+N7Jkb1DIugZh/vHnj2UPDWZwYNxTKQxPFfr9P
+wlB6sEiB9+6ZyqEfDL82Vc7E7ePvxvKZDyMdIMLAyICeQCdqcO7WOCoIVOn8h8IDajCI2MAZcCX
zf1PRTVYj0PrqhFnimN/s7wwvSsm0RFmP/jZE8NdGVjSp9brVDJ6Ku/b716SNK+GZedPhWtM1m7p
XUQgO9jCqFTEfSUEkz4AV8GFHybhLmm4z5y27MwHPDjGf0IVOzfkG5aHGTPEEV1zvPdFF9zyXa2j
aSTsQTX4x2ePUJVdhwCEoK5wYW525Ma7sPDnL2bhLidYfbfeK6voPqi0kc+RI9vHGN/NKZ978bEP
DOcmCs36WGdSJxkCHtxD5lU3Jp3DwQK71dEy/iPJQ0wBJdD0symF+Hu2g+RL1PXtyww7/xATP3Yu
urbPd6gQmaaa1hb10rgcvSlj9Fa4ZNPZdPrhvkYL9aG2O+u4jG3GZCjXJraMMWQ7hF3zf2Qw5p+a
wR2fS9fs7wgpS55G32TasNFmzbEo2+UeR1X4idSt4s6KI/EcoI52dxlprjvU4sG9ifj1SyGG9ktI
rN0NihtjD04S3YqWwSM7qolyD1xkuICmgXvrMuP0k+zHqt5rDf6JITvG99hO64ewZsANhFL/CWW2
jcy+dW5Gv7YfbSc2GJihlh+MA6/J7U/J5pkjJo6qvAWUiqw3iwS1W7+e81snFfOHxTb6Ry/u5I2V
KHVOxgwbU7TM6MnTINunbe0+k1QcTEdyjis+xYqOBr3rvZTuvMuCoPVPQZFH/0Vp/Bp69fBmcbzd
oFMMdzlBD5i8BPthmpufXTbgozHlwQcR+/6ts6Q18WQdXwBYWHwOKOaxzo/4bA91UFffhzITKUPD
svqBpUmbwNBH3hO7wtxFKBn1RW49xATMfJ9S17hr7Bb3F+3OWbCdvDBEDgspeVqvZMwsu3pR2fek
ytNiz4QI1PNirEBKIgtTM1FwqISVgw91LKo3NtTS2dn8ke04eHKwJSx5u9k2mr9mwx9OAs/qOR/k
wJ6RLPkLEYX9y8hhAxvfVTcDMVc75phXnzzElvYuKmsrz/dGqhI6ZPDzSZ2KuOz+tvy+ekoo1o7G
COt8iJSvh0MAzR3xf76OGXmA01B/TRa7P5No/4/qnFcP3J/s73w6GQxs3C+h3TD3yJfG2eqbPHwA
qytv+WKFs6c8kk9UFEl4gtqMFFoAmyM5McB3sK5JttcKDewOssr8joJi2o+hYESAK42/jbi3aQfb
1K12XFXxH2+pxG2WGO59vczNN2xrxl1OS8PL5U6PseuMd0PaZSg+PFEeSLZo/h45O5gFK7wvxNQ1
L2XUmO6hSvL+5M2j92pbXdkeosho7/xe+KT1UxD/MJIymdFEyp58D5sgsWMiuvSxmZyBUJuokweZ
M3hrF/q4joO/IO2Dvd21jDSquMN3gyrtg1mPSNMXr/tYE+J2HJjHlJ5AMcyPMUyA2lVBGfGFavYS
xLwfseMbLxYZcD9qZ2b7CVPnAWcGEz648ebdSB7aMXCG8jP2TFC2aQm+R04df8mRNHQM9UGisuMu
yE9WmIlTxkglBudFbXET10H6zfWG7tY35uTN7dAPMPTSJxFlpDtk1lyxm6Iq4tXEcnsi4K+5S+2U
eWplCQrm5ozGSGX6n0AmzZ7CN3hpQdKIh3Pj2yJYJhr6rsdYY8f35aLkfZPOT1z4P1nnMfRpsSrI
T1IC69xh726c/og8N+Wn4OjucrcPnzAtucc5FS3za8e43IkxlYdMGOLBlQxl9KX5jWwd937KJ38f
JmxCJWAMYxh4dw9pK4u/FtdOyP4WdYf2pg9vpavazx4ZRCSp5Xn6ZMSGvecQrj9W7aRuvdBYzia7
2c3InJ9bl8/ODr5yjY9JoBThfuCezGrP8rS6yeMgyX6s6npQQq0oXtKApIh8sXRmSLo0GohbLWNy
oVBLmd2c6QwEO4wZb/hhaxfXZIkV9dhiRzZVW8cMFUTfm5I9Z0Ohn1thz6DPE4BDfHkEpB570v+K
cD8V8bikrz7GWerYjBkQ/BOxZlpRXOmm1L/weQt5MUO1M+WAcWoHiAA/N6V93HyNRFhO6ifQslRI
Oyj7caWdw0pU7j8b9gp1QRTovitJtWXelFLLI+qauL1tI+gN0qliOcsdb51XPWXl0KuB8dqiz44D
YX7J0ehapz0YRqUTDKNqDv4PdeexXDmSpelXKcs9cqBFW2UtgKuoRSiSGxjJYEBrjafvz68jsipy
eqq7l2OWi4wI8l5I93P+84sPFcvV8BLLeq1AxJRR4inkG0yHhvF7+WBOTZg+9VZU9TX2JV2VPGLm
GWoawGyW6+oVQ9/Zso/YH0QNgUdYymJ2PGGgv+xDu4zt63lwQErXJSQP4RBOKRuXj/mGkEOR/ZPd
bBPO1MuR6A0alc5OIkbe2QmtWdd68WC8JEX/geFwNkCQRJBgff9pQqfXLr6QBtDg5WjalFiuU9XH
MAsZsoO7Zav9OmESEO4Uc1UzUi+0rLzfXPmLldF4xe2ImA3KKYkHAc6lB4m5jA6xOt0PelZBs1GX
SbQLs1UIKAbdBdrjW1kaJ6oiYLRtvACrHzmoj0qt6R42C7lN0eWFZm7b+9Bg82tvqaVAy6dNzCQH
J8agr0UarK7SLdERh6+a75SDRWXFQvBC4oNiCIJ/1XlWsnGFoSEJ/irPuaCIwR0X0lI5kojl323j
mE14RSKS8CSP1UkMhCXzXPYRmxxCCl1HKQRrklJAbHRBArpWp7PdkiM1MNsMSR5NZrjc21ISlzf0
cJvsjJqYnCEYDctcLD7urF3EzmiNygWzPiPB/cbh0lRHuu+l1e/CsWqrH4QzOW16RV+MFM0napC8
9suVkMF5DHSEoDUqFnzoecllZkWJVXsHwzCWeim3YiyOzFE1xegidGCgAFqHmoIdeKuPMDJwPM+Q
hB431UjVuEKNSboScO82ApV4na26XPRNQtjrRcxIPtLpDvq9m2Dh+IGBe1Qxsgzd0nJ4emwBL56Z
s4KJELsXNOtYjfoViSHYEhCph/HKUavaYcFoXyKtjanPM6QPRxl1bPHO6PEoYyZGXV9hQysVYcyx
XxrUROj1pABmA5ENOYcpq1rMoH5yeOVt+gnLMqwGQC3CamUkNcaeuKEhBUtODltm1uB/G+ronFnq
m5SWzkLAhvYca3N6LCb01tQ+YdYuVIPYQnIopo7eC1leySiQOXenMABDWyoex0awH94W6WA4rAxM
KhRFUxwVwnCmMb9gBSh8I3v4M2ocJCmdA2oza3YHjBvPgrttDr2J/uxmHOlRZtOLRcQVvmrz1xlf
sO5tk3FWXoJieGNWdKBSCUcxdc3SYXhy5iPEhJukx8ZobeVLyrKgfibkTa1Znb04LQ5IS8fxha4t
eS2Fy/DEvNzTskc1zgcsh2ejBafv2iY1v5JFlubXiY25+6GlH7Mf5FrS20z2GaidcfU+KtAcKBai
0dhnfvsnki5fum3MuAkxRimLK8ZEXFE971koNqHzJlkezyxxEpp4JMt6EPN6bBzQtEGWKGxMeSTv
uOWttV4mZ9a89yqmlH7LLKKKsRaW1LXtpT2LIyQKRKCeYHUguReDoL5GpP5YLFVYvNY6FmWDD6A2
L6q/mBgqJ4FcjzYrIsmxwcJYHA4C9nE9LsTFL0HolITCBnJoW3sTpA95idosqwsB1rtLyLNA+zg/
ycmo1lURV8qU3vDr2SZSzg/kjp1BtGLhIiNQ7Pa6e1bIGwAq/OUUqmJqJPlMco3etvnFYWBTe9li
fHTEPE8FMm+SAR427TLKIMFzkWMgfXFEoECOM6s+7yLI1dZnuZRhTCyUdds0XM6dCVAU11XFHhF6
wSR5+0XfiR8czqOOkNAeWF1SbA/uJQ5RmxfxptYj7nLD3Wa+0xYIZkgWlvxOgB+hGZSPCbCZ2H6q
phYnL62ISTwQ28+m2ahKfa4Yhox6MZN4IhdiG7oAbzsSYUH7gW8vlDHJiBVHvPNgNXO75PPSy7Fb
mkyCvGAQvrV+tcdlZe2fF8ZduIFmAMDEz5VVltrOfpt6NXOK2OJitHOxEgANippHTlCX2hM6ohIy
QNX45IomrPSbbkD6MP70WV1CMdcdUdGykU2SaCHv2yaC2m62FPZVmN3zuU0bieXGnkKxPSdSUeFU
znkgcJ5A4p4wsOKVmPwp2NEjaPUofs/WDu3ZzMEkwnZoT2FSdsawxzSmyvNL4E+XeFCtI+2KebRH
EiKOlXbBw3/EvStTUa06oDnjZVbEQnU4Yi0KxX6AkYCdkJ8ZOSre0zYT2+jBhtmKeQ68aFGVItE3
4jrIy7zu37tcqwb9k9GahZnsLHVcnOmgaYuwAFOxhuTKyBl6NXpCC/KTQ0cBL6bnOeXjg33ecpS8
ExutdG2IaECFJPLMs940jZTE4lNxIxQXEHMEUQHU52lYCA2Ra6VKt0y5eTEls5FPG0JPyyBRmvaN
FQm5KMYw7qjqE3wOzOQuK5x9ObT1TIkze3UVWueCwXO+GxVayh20AzKYiH2PaE13kRHPDmms0vNr
03J5Lr4V+pcUr6Pcg3Z7fpO3x1i+0GU89kZ4EyXKvMIJwke1al46DS7VviIMZlx2jM9NzmKrdAx5
/5NCcYz+jcST8+N1pqtFUVXxaGekoHPFbKdLuFaq2YpVd9Mwb0YAUhOXSAYE9iiCkLVdwKxNBVXO
oszk16qhFW9oGsZisJbMjthm6/bsAtoxPeEStkqKVQ5OlF0KPxAPJB6X+GyyO5jehNx6o0lsc+iN
JsTgUwzcN8Xe5v6wGb4pHb6jyJWk1+nGy6lRDnCbDVOldXnIMiyrjNuKoo9wvDJFGYEomC2Y34uq
YsVuK0vzAYh+JpNAlAZqGDHw6yFMcolKG0MmAkx6qiPc2makxkqwZpC6QJxhJRbETJ3L6I1aiMiT
NKGLUSFDuNv9dLQjDIv7osl4qYaihQOTMhm5I44ewivrSkF2wRFsommrK8SweiELiDlkupiZ3r5m
mXX2G5ClLSBMyw2UjMyqXToesu2ZaWtdDOIh8wi7mz5scc8/ul7IjOGYIM86i8NLyjGqMvHaSBKZ
m6viJduuK9bf4k2BXCBewznsxdurTiwnlu912Hiou7mtp6II5N7GTiC4Fgtg5LR3DHUtK2iLRoov
6vbMbJ0HZv/nBqTDBfJiW/YTaYe50WfIlRBC261NWrDx7bRdibiY+YfsSEl1Fvy0Po17rpnc5Ld3
mjw4ee70xOmhkYZ7i+YQP8MeF+L6cpCuANuCrUi9OScv/AO29LBCkhA2to4j6Q3uYohVd5uxmgux
Pi2yWT4RA5CzdSQaW7HlbEs2TCSxtg8qHm5QOCU1IU+xNbF20lcSQoNZHyFdGZN2UZ+r740dqNQG
yUlXcaKx8u0HHMs4GXmh5SPnwVDkGsm/0iUtSHq+6FJv//NuSuZk1Hbi5qvmDN7kQwCnhFo7nCOQ
3w9CiIoJPVv1Aoo3KLa/rB7MTTb22C5rP2KyBYwP5KRiOiZptPI+GL0rbrrkNrVuJDS8kl0dyZJ7
28g9eie+ypMWDNufgA/ELdo4WpBnxQatdVbsErngmpGFtYV8KZoO5VR6+GkRLhkcGPmIx7WUovhY
0n9b3NSpoOBtKnzfTxadPOS+noEANsKlpBHGGONwizaul6TwkHIgHnW5D9gS0ACjPGd6rasgLHVG
I669uszCLkJcTEFYkepweIRiqfWQOXC9I70SndgWYjdqjsBR8PsS3hpri6kC9qrAG1gIj8MsbsbC
Es2HVSDYfMpmRr55SWxN72rBluAgpNf+INX2A0EjfKZo18SxnGuYrVocvQmy3k6Y+kKM68Mp6qDc
SJI1/Re8FgJlxOLfnys2CdpEhguCGViggw6xC2w33BuaUeE/sNkbFAqPLa4KZ1/OadYFD0UWu9vW
TTYnVaYp9VtNTH4UZZgklsIlp7pvQDV4YOwzNCJ5iJuJiqyiujM7uJCVfmTWggqZypUiS4exBhul
vAmVS03GeGF8R/+zMWO2fYFR2xktk8/6du2U2JjF2naGW7Y3TtaaM5QQzmOza9jYIDA+BHVVlk8h
2urmDZo5Lb/DQiZur4S71KQ+w2TSB2TLAVDrbCwp8LJOWTsMR+Mhu8WqRl2noFFnT6PqEe1MlbaC
sCZLbWYKgnazKd+M1a0XYculYkEE9Vfspki6RRmrQW8XO5PE5ywjFTVxFmo85pKjyEa+CF/niEym
r5vPxuZqAS9UrO+yFXDlKr9danQUYjuPm0zcdcc+k/mdOYz1+cYFTiQ13JYJlppOLW/tNpOcjRG5
UUS3BYioA1GXSPxLNkDKDHHghowbzQIjHoypcrdNpOh0oUT+6Urxr2ELkNbOL50kJcIzEpeoMzIE
mCXzPWir5R4bcSHh/qnTlUQiejFR628NvlBF8yM/eT6Sj8hrSpcoH4cNwiTOccFGipgANKzFmfO2
QS51lPaOfpj1WT3EtiL2w42/Jx9kaSZNkFvPxcOASdwTqQakTrSgzBtK120mSy2K6+6mYPmu0KCM
xXKXNzi7u8TKCzLx2raCPLvJfbbdUebBbAEJm2lb0tCmaHt4jGs7Xmp1Qa1yQO3WjiTiKJGgfW7r
njNVgmO4OVU10qLsJ6/1XKNF6C15yzc8paKpE2VlO4pXdWuVDHsSZUMlg2C2xWqzs9q0DqWs3CrL
FY5gMeQWCipd7YX/BblchtuxkaIvq49QFsQR4RUm5AWa5cY9Qe12mIExbUfbeQla7LuNLstkWZxQ
ZC+z2h7x9ne1ZQdGJ3y1c6hEvJeS1WuL5p/LJw22iN3iqQMb41YbuPZxVrzEiKcOklwvYYGNrSlf
IicF+qcpbUxRZrSqLQx+0NiLT3WKkvHObqM5Nw1LGRt1dxbZbLo18NKV07XWVjwKW2EySquYVVZS
kHAFiVjYg4jPVN2BX+hkWbPJLxSSQx0mYn2KZ3EgZSHhivOWfpqs3qF03HrJjVMu6wPt3OIPA3TC
aB83mtlnn1juRGGO57K44K5qiluqLQxGAEMJEXVDWB4OKtltHY9zxDn8YI90D1RCWhds2m7TFEV0
nZFCV/nQ3cTivtHQt5fCifDxe/PAdHn7NsJzKI01OkkNbct4cXgzM6PLqKskgVa6aG38cm/uomFf
uD2aP+ZO51J0g5w31r0Q53ILY1n1udK5ZpLgYSlJl5uDwIR6wVSDaiq7ZfyqELo+01G6pabNl6tG
rAthE3aRD+tNDe1/tm6Ri2E9J7DSNazz+GNuVWqog5OVevrYZ7Br7GOs26PlInHSooGYIQdLZd8C
RR6GILX7pfmI9Loa5x0KxjW7pdXW8p1dg8IN3zrsSkx3pyN4wU7WWlfD2dch4NBxHZ3a3gk0Srvp
Umy9rsYGUlR89HI68fslHgfjolzKKv9a8hj9sBTGul9ze/DGA167K3PNtFhs4HioU5fV1AxPat20
1S2quLA4hiPHB4vKgNFd8d7h+GXtMUEwj2B+8XA/tzxbh0IPF/VYV+q0Xum4wuyyKtVh1Fe6Q10Q
sfxCNzG9avF7VN7DTp1m+F9GF0+XrTXaFUgN/Z12Xa44aiDwqlP7gLmNh/uPvk7VlZvkq9oezM7r
+8ofXPLPkoOZTwpZTEmlDDeKk835EsDNhdHvJ4wAZ8W3ynDKDHLO1NJwmNYqeAQGw9pOC1QnN+1G
QskglplzUCUk/aR+Qq4U/O2Y9cHeqbwGBoJ6U7WuQ2jGeuUrcTY63iVOUUlv+8aoqfO6G5lZTXd5
ZRfta2WVsFq8MbamK1SkQ3XAyFcvSaLL1VOCHQXOzqhd7mqidOuLBsTTvPHyrlKurAofzHeXRbl+
r1XbTsFAFTTqL8UK3ynbx8M8mqPfQTOvQYZxO3iz84mZEwbk35ChML7yrc1y68xu5hERlHqLjTvu
wRrtNfGnwTGqF2ulvBIStxm0bQvNkcCho0WRcg0zRrfvIclwZfzW9JbKIJ8iYxaF1T9DqGQpLPMU
CbfTxWeuKdwb5LKsQGJhXd3I31uhLEt8qUJIkG6M31yQdpoDWSJVkZAEHqX9jC6jlaQvu2RTz6jX
sxtJJ5Yfksr5JavfyOYsP0XTVodzIlOJqc42y0gLY3J5w3gPwmUnScrbhiMhTzkiDXF+Oq/N+Gvx
sDow6dVgqICy4f9jfUJQjL6u1pdwbFrVvZvNtVTcfdZrDC+SxBEt0qrB9PvoSImqoBGfC9E/ezZR
HM1aw+rWob2oPve1G5ZvSZ/Z4feJhHgEkuqoFg993pv4SnQiJ1me7bLhTue/kuz6ZJkSEGYrV3ud
YVCXf3XYyZZ9Bbo4uNg8KtFs7LClFfhEJj1yknNVEnGSOhwOsqmT8toa0to9LnMPNTNUdRL37hpt
iHJ0vkyjScMZLNqJjnhibeooKVDf3tlGGa5PA4UHmWQ2RMoxQBkGXrA3+gxlyKue66mmHKsuT3CH
e3Q6Pt5pTlB9NG+8ituB5U9BS7nElYcZdpJEhFbizDbiTj0XqlXvh7ZpGx/SlK4gZSOO9LaevQby
0zJFKSWA5WYHjK/ag9VPcX70+gV6En4AjgdxPdY/ZarSqLcdCqvdaDUzI6M8f84Qr37FvDs7Vbo7
vLP59PXOWVUGsJ4Vot1ZYr40d+L+ChARx/t2rKePMQGDO9HXVY8xKOZtkY7GpZuO436YPF7EHnzZ
/F6TXlzuOoIp22M85vN7a0Ip891Vn5Jg6ob6rYlq/FkWOEA7VN3Opxax8hU+qOY1Jh4Gg98pjZeD
bhXNrW3N6Rt08eaO1S3nLqdmjIFiYXyJ61Y5OSHrPIrRZTzpuTahxabJVl+gRbOq5XXVf6OWjy47
bn7e+mE1GM4ugut5oYN+f0d5MV9ixhrD+mg9qAiMILh4Wd3pb4wgMutGp80rMf+eUi2IGWg3ftsm
IOSaPdrHyKHS8xPGWvaFZa1JhsjFjVLIYHr3tpYFDKRItw3c0pjfwaPIMSFZdIRYeqo2N0QnMC0u
nVzPdikNEnO7prpwisTYpZoxXadhpD25auW84DqUvCdxNlzCfDTuplnjKfPs8ODVugp/KTcv9anL
3KAHt599XQ3bS6w2qmf2NnaGEdHSs6KZ5SGOeO9o9b4MMO+fQvoh0qin9L5UveLQ6713tCx1Phi4
7r/ohR5/DRPLDiwvSw6TsoaPcQp3x5n0nEnsoM8Bli7NbWkaLKmJEo87GHZFczQKJ/k+V4r2qXO7
eN5no9q+w32dnR3MRgBAM1bG2q+ziJUlxMUyaFp0kGQv4Z2VK1l96/Zz2+3VQS+K3eiVBkRTNRmP
yMSn19SjF9uVUacGuhmOEENm8yrFmPnGYo+/WqMB3mC8WJ+0sskPQxoSHI9T/wV2dxGcyH6awgu4
m0O0Z12qPrnDEl1j9tq5+5oK7mGKkum7XvcR3dvoMpE30rprd5yI8ckQqaf36kwsEZPo1FWDGkfk
G74W0WoUrodm7Iv3XMFi+nPqjiR+8xsHV8wHfiTsma+lopbhSVVGe/jiLZCZrBt3mh0UhbTfq2d/
tlzu0JwF4keS6IiBOoReCOsMUBE5KUOsD+A1VagZ+3UBCkZn2RfzHXqorL/RJyQkF9Bzau0CHC3T
3paFHII0cL3Jtb5G6CzSwXc03jbWFh3IuN/NxGcXd6qqF7glwRjFsr/YZYtie6uBBJAIvfQuIRAA
JlFPR0M9eIn5D/t73i7TrijDwbmZ1VRlEl2pqno9LRGj3XJEx3rUl2S9r7AecXw1s7r7JPXQuBNj
oMdeC0ERSpqfqgzYTwtyuoosCWZFO7JOegQzQ9SoFzwGuXGfDrm1/rdxhr/yhHFUwaXDAF5wIKmo
zl/DMjEhWTQLJtfJOEsWtwaxZ4fb4kD/z/v8H9FHtaVsdP/4O39+r2pwoSju//LHf3yuCv77u/id
P3/m19/4x03y3lYdzIR/+1PHj+r2tfjo/vpDv3wy374d3e61f/3lD/uyT/rlYfhol8cPUhH681Fw
HuIn/6f/+LeP86d8XuqPP357J/K6F58WJVX52/ZPF9//+M3FW+HPMBLx8du/ieP/47fj69v//eMf
r13/x2+a+bul4+iBWtFy4GLr6HggCvIv7u/CkdbEfNBG12LhdfLb38qq7eM/ftN/R1jj2kh84H87
FEsQw7sKqcIfvynG7x5/xggeTQh2GvjC//bztH+5ff+8nf8amvKrKwW4u4lhEQNZ29HhdPNpv7pS
oCh0mq6Azs8U/8Gsqm5XJ3a9nzvduP2XK/JfxLP8+k2uipGNymUghVtE2xP7++s39bXDeBuHfFeD
oetQ+PjzuOr7Oqa8+Pff9CtrfvsmZsx4DHKh2I5+/SZEZPhuWfBU4yYkHNDsCRFe5t2//5L/4nRs
BuqEwWFgSWPzFy1SxCbftA6iCVKlT5FHUkG3tP3B1eMq9f+br3J/1XpxRqYNMVcYrPFEuI4jjD7+
xQUO/jfVv5XtjRDfHp805ya88Rqow/sGh3n2BCv1mDWjjtzn0WgMV4Q4hp2PDzaigSG0izJYx7kn
HYatpqER7Js8MKYW01kvQ6nziVhQ1diHi1GMZH2Wun4b4Up6l02G3h571YjeGy30UPBYw0xHAsTz
jcqKMIlomkvtljxF/lGPGvtHQpdlkYZCMvQBaYT1I1kTxQn4CDN9WAr290BLFO07/Pok2pv0XNDE
p8mygqzOPfcyTB2b4lQ32ulWzUr7CwQ+PpsBUoZWRyvGkaKld94dj2IjGPVQS/0582AgkvqyPM/k
sDzFnUlT6qVITfwWtmrvu4QPwpqDznNJ59ZMB1hQ3Qe+JkW4z4m/eRvDcP42M776UeSJddNU2ZT4
jAeHxxldMQlUkY6jtVKx2wdel1hP2N2adcBUS3nrhsb5EhJh8CXsrbb1EzPUXDxoNdwRCqwVhyc3
xRVf3Wlx0T8VQN53q1txpUs3q19MRy8f9RbPdII4p/S6UDQ3CybToZujq+6fMKLN3kBokjfemuE1
XjwiHNK1sg3RfdewvQ29e3U0Gv1gZR7/TVUiCN7MKBhkApIwuEFDPT3jVqZZx8IFTcbTxHCfI6M0
bumTvIeWlJuUi2n0HATO7t9m3V3o3jN243qKqwAfl+wTbqw6AZtZYX7VRrLIfW1YmrfE8/pvKHKm
r01GCr2f2EvyTuhWR8FEP3LQl366abNpXuAHk1vgZ2s0X7vebEc7bcyLjinzrH5gbJK+j1GVk/+L
yR9plWMbPZBD3GBwaJad4rPTj9kxREh32bB6G77XJ8p1ruehGkCKrbVg9vqw2k2FVT70JN0OQb62
RohuZdEdn7hCyOwuwfTrw7xO0X1ZaONLNjnxW9TOkfPoshk+DXbCSJ9JRFkGbeO6hJQosDb8ZlAn
1BG9Xq37scmILh570k5wL9fq946pcgjl0xmewFqrwcfax3hHk1WC6qPUXn0bJx4cCOFkpL6aKtmt
sqojLLje7rDfndfisTTc+BpDtlgPPI8ewAcSLUpkBNnyAt+aloM0cF5+QlmooSCx85blfGO+1/Bm
/67FnWqht6AKgGZChAFJREP1pU3H9QvGD64n4Mr4+wCi4hFZFjvPhdHYD3qLxDaocN9MxcFkiGta
r31Qh9DSr5bQijtUUVpWi+Erz79a4+VLxJQxY/JgFtYzSrHk3YVTfb8wYah2CzVFwzw4gjGfpFBE
fLTTBYHKdoi11FrN49NKh4HFDe/f+8wD9Gik+lPlhdytrB+mW0gMywfhUzxJA5qWCd0CwBajwpCO
PKpK5L61it4R+GlQUA7N5teWJfMF8q8LFsL0ANNcxWmLC3qK8jUplgilhW2EPFHRwvieWXFUBYRK
l4kfxzUJbiF1kAnP3FhuqqLpOU1Tme74veKLoYDoAPGmcyHWNMpJYef3Y9V4VGZvNlLfw/kbpVWC
p72PAivu9kRZ5A86o6V8r9MBPkacQHYYyc0L3Noed3YrmiQzRNV06GyTZiFymYwJ0ZRVBxCSM/c4
dlY6B2OqG7C44TlcGbY2PWulRUCVViQcE6LgKYeC3OssZmi07i0IneYJO45s7yW16mItBRUTVUhb
XPY5uQs++p62pimPBwgvc9YHzAatHw684NFoLhYaXWPPTLLE/pzsMA8ouLHuGRlUiR+ubfIO6o0w
1dEHuEN57ObFLs0GY4RwPSGUi/Gpfc7riNiwubSij4SOwNxHVjremzm99Q6CYM1wSu3nT4Nt5vhB
uWaz7AviFsxTVnre7BsznEUmIvjtBBnmtO/hGKL0i9XBKHZGXrP4dkqvnbwS0ikJAiVqwRoQ61tp
lhFti+OMuxgD+I8hrBrTXzRTLfzRsU+GuyAGpwgq6F+JwDopq95cZGbp0tdodnw9tqDSgwGhfxms
/LMKpf1Naaz2RXNnUBIsi6NuNwHc31iF290SlFUbR08DBdmjZGgM7F/jJNkVbZ58URAHoCRN5keT
Jr4I2N2VDNCkT+7pMRL8HRa9fa+zSfsWQZuafYYGYRqAPtFDIFhvMwQQcEVV1rZ9PrgGAVs6miUA
memhagFWTBhE92wLzm1Xt+oUKDOZK4rjvE98PqT6Lh71YLL7oT2hCnfv0JSI5zxq2WSa1GKGPzll
9znsivjRK6x5wR/OcL5nJk44gVbntrZzWn1l23VYv3yMoNtLJTEsJ4gwN4uCZVLZfYYZcmegdo1N
FAEi3oar0QcYONJBjoaznhw9sfFGAkrfEWlv3dE2e/iYwtrtQG41XslCNdJPXu7a7+0KVdxqYQ7y
sI3TTW3abegrUC8t0Ke0uGAH7o6F7SJyUqFjfeMJ1V4rj9G7MKZhG0mRfPZHQxt5qNQSVbyPTKl/
XjEZh2C1JKwDSTt2JN6mw3zXrNiNXFcDzhlByAKsBcS3pa9JXRuE7sKlfKC6rL7HZp3ck7PAyot/
7VwE2Ew0T1mWWyPmIqrxhO0UImIzGpaXkpns4E+I4F5XpzCecw/Nr6Mb2K3iaZ9f9UqVDDulNSYz
mBMXvZHqjewWOGfZX6KpM/tALZ3BhF5q9qi923moD84CcOCn6cIZTlSXJAivEXBTa4w47EAtqliZ
MLjmGvc9uzS+SKsXaz7RD+NDmVsV4coNLnNXHbLszACRtswH3Wkm6Bw6xL7AYM3qKOyABiGFC75y
FgEmMxHzkbCR7z2v+VjtMrh9qKBU3cWTY0RccdHGrGM8SBX9e4/eAeaDrldHFCOGcjUv6Kr9eYII
GrjNmebpOO1n8udIFGMOYLi+ldX9fT+hYt27hdueIHrP2X7GB63zFytNS/Brk2fABBR5K5VJt3eL
q6uXqYKM25/irIB70FmTcWekTqezsSj6g97pfURWYLqgHJqdVL/vdZsaCdYze5m66u51W6vOeADe
J2Q2jVTbvI0duvXdMncUesOs2flt0djza5tWaNTwALLzHal+DmwDgJDvSK8INBNjSeayvQFMG5tF
qrHpi2MGgXEbn4wjILto7cdLc66678M6Lgmij6psETwqGmrG1mQDirq2mwiaU8caohU+eaQEsSbj
qaReTDnRvDtyBXKXsYRVNw/rPHfdTT8aqSdm24Z3yCBJnrAQjF0QHsjGGZYntqn6mmYbb86kdQ5+
PW1m7sPc09H6tVaXku7Yk9EEKV9fLwqcInhFyK3bIWfty0tYAbPSEgaj9gVmHSFjZBJ/RvMU2lEP
/NThVENsk0E4FUSrbrBftZh2wOcJb0L2aTUq7TdIlsbM2An38zEYocuaNyBGCscV5vUTGWGRthfU
PxXFCZOs1wQ0pbnPTFyH7mvdjM96FPZk6jw7+zh3U/8rBON/Bk/c1R/lp779+OhvXuv/DzAKNMbC
Wvn/DVPcCnThbzev7x/fqzLB2VhCHwLf2H5XYha68bsKJZLOmV6TGYxNBy0xC139XdoIqzQVnoVf
2Z+YhQloQdcA5dwC1FB145+Yhan+Do3CFB77DgEHjvW/QSxAOuh2/+nOCrqlgzBLi1Zm6577l/5e
XWwcsPs5DxSnGt2TusTadbroH0l9G0fLU8ogAa+GBfs/90Xr6qc4Vi5sGzHsqijkCsTtdwsLTH90
h3uNcRIqTly/TwC9LDusN4P3jFaYiWemHd1Qe9CYNRhWc2+ZzlNt1SYa3Z61pG0pIChqKdoOoKi3
Vf4DqNkv6rwTPaWXfOqp9+/wSVGzi27Jik/QBulhke7SvRUBvh7U0Ev2WDUtESD6LnOLY2WndxGI
PHz2HmJ8pR8WV1lv4iXxbnC+xE8QESH1UEldXn7Jq/ZrU6w3fcb4DBrrcWXKm5TKIbWFsNhZgApK
Y784XbaDEG/fWVas3zgRxL8yuyi8MSj68GJo8y89M5MjqVDoWMx3o+fihW3LJlJE6V1XNR+eB9xM
eCLeeqDsWl9f981wXThskIn2vXGVU23R5qRq8c0ZVSb0ifa5abCoHCKXYqM0PxmawuI4KP5StMoh
n6dvLVXTEq2fydP5MADRr5W8/EwG1vNaOJd4j0cHWoPvJXsuE4R4R9jqQ5mEV6pXd/ejNZgXtdnv
kyRhaNtZ5ifFTb3LVtd9LOiOita+dXZ5Wtzwo9AUlUYB57q1a27WiPooJ2HasEmqQgCN0TmjML9v
ycKc9fK7A7sHKn3qPMZ6/jluH3Odv8CxE7pL0syfCKFyMEToPrOzv/Y5fZmZHhgQQKNsOcyCyd7B
S5MiMCgYqHEZiyDKue1avb/DeNHcjUs/HpNi1PahZrOg1pEd6EN0QktuE/sEylP1DpumIuKkC48E
u1w7zpPCTox3ug+Y2OzJ9GNTKCuUOs1AUzjFL+hFC98gecavJ+feUnDxxgPpSnEZZfbEpUac8F7T
V0TNhgr31S3MHTYxUVDVxVsSVxeTtnanrBYiAPfWWda7wUVvr+njkT6AJmUIT1MaJb6N4DVN2Kra
goUaSJ9ConqrnJKWo2cU0q4lNmVFG3JaY2g/62737ID40zp4ERWuHrXDMcRirHIeiAj7NpF264c4
PRndQM9pHHnE6VYbLBSd9LNtGgvvRt68pVOC7hbJ1i6C4fCsINbmj4T4NAQop8bYYwk4zAxNs37c
1fDDAtJV763qLo/D54oiHquJS7c8UDsOZOR5cbz3QvhQ6YBZsvAswMfmocvN5RS6WniXticIMWXg
DXgvl8ke1QgOMkX1obRmjgOgsuydjoBQw3uJHDVQxRzNIs41SZ4tCJSBEsGFEAJiNA5swJ5l7Mhf
aoiInpeTzZJzAjCe7o3Cco7sgdGuIBj7COMA4wp7P3iER8Y4Hc3QiNTW+UH4w40H7fI2S9dXawmd
27i2PBCgWxclpF/kfDQi2J05RYiEvctwvE4i3TiJccY+LQrtcVgbBbyCarWszOy6y+g8W4vXy5s9
LCWNi8oEkhin4b3BVggNR3aoW+toe00VlDr3pyo0l/+r3xc9NvDe7SAdqB9jm1yivbqPOQwiWKsq
0OdX6MglQpQ8iPRRvXMNfWdqylXIyJBcUN+D9WFVLa9MRLifoWjY6cwvTNBzH2OImTGV25+amioP
6+bBT3MjC8xu+uam6zUc2cIfVuaYy+pczmHzZMzxEZlFRFbR8ojPP7c1U042OJHP3yZXZaUfXRvE
Ysk7K8Cv9dpF4IeV6LTD1WZ9UTPlsjecl6UorkA5EoxBynTvWMW0Z/rwjPp9Z/XzdZQrY7CY87sX
gWGZ1SHyqJDN9UaJ42JnYcIVtJV1gglznwyAh0bHIl8P42c1xEOhWYPafolqrQTuaqyb/6TuzLbb
RrJt+0VRA20AeCUJkiLVy5Isv2DIlo2+7/H1dyKzbpWETJdO4bzc+3JqnMpKGAaxAxF7rzWXJQ/W
JL6SeacDXpmOYLNQe9avdmkDpem+kOy1scfhWeROB4x0eMHofDXDcWyULXC/yt0UCOcKAFILqyQT
J5C6aFBwdA5dRmh02YcklGXZj7xTOVH1nU+59q8hyaJM0KY7q67HnUzDXWXemLXxpsJ4OHtlpu1y
S/tRkxu+kf4TWL7oSlfi4VtIbPmuyuWh4lMXBrCawtqjU2dyou/HclsxRzBQjdl30eC/lk577pTm
GMoGi1CuXlh9KRil1v1XoGGAAYTvuIg+C0b75Y1RtfhBvydm07IhT18sZ4BPYb1kWdEd5pDZvT25
TYPRFZyBtYP+eR2qxa0q6jP7w19+UY5bRXYqu27jFEa81k5JiyKOOmNrFd2PAkcLwh+HaGElePSt
Rj2UUv4Y66baO+ZoPCiEHtz5NBk3rTqyM1BhLV7ETWnsdNToj0mD2qzNVOHmRYFy37RCt5pfOMcI
iicVEdFV7cXtrcmgczOF85wfU+j9EETi2k9D8yLvauXO7+3gl6c1ySXxiNltmXhZcA4QYx5ooFpf
8ZQG6UYyk71U63rag3oInplnWhdOWUxoJSYd8ZznXcKLJmQ5iGmFjAMv7TwEr/qEB5a1z77t569V
KYxTqTueS2ujRS6AmdZRpuTeVyZ8KBkdGA6aSXqsiSu8B1ul3ZCQCxuns3eRlo1bM6nMYxs2xd4J
FZhCepDXvxw7d7ZKG4FUI9v5VRrRsCu12jwZaVrfNOQKnid9fBWO17zFDmfIIUrLL05bt9Be+c29
oTpFSGl2ZRb1d1iaArdXUu9HO/TetKltQ71gZG7togbhJ2T7OrtS+qA46zHTc2CByg1/heA0C6oG
Skaz3sw0LK+UWg5bgmn3Zvtq2kzxya4IcapXoVvmwQ1z//ZmNubFbsWYFFdZVVV3/eCIU100ExAR
zTyoUwBhLKIXd+1E4GZE7IFGQi14Er7hOxuyxSsW/NDGUsp8xwUcKL+GxAO7XRzNMrysOiS0ub/3
pkYineAU3PgjHYJIE/FTjnNvD/iCDQIN5QhfOnEcSJTZ3DV9bL7EpZZyYZr4CcKD6eADUjrz70hm
49eeFZ89u97TxpZ80Zz6tVMH5dDOo3km5lgad30sz9ZIAnOmJYzKu+YxTAYy8/qdafffojQ5i1Hn
s530F1rVRzdtmyLRxhfB5qxgiTL/eL4NMBbl4KHw2TWVcpmiHiRGVj80eBo2fRVf2jU4CrBud1ae
t+cimdykC6IzpJJxG8UJSxg+2I2kimgMWcnj6HVPtTe1SFRxzjVTgEk9DY46SfX7PHfOOXG0+7LQ
8hvh5DRe7SN9wMcmZVC5NbrybiByJO7knRMQO0oBTp7IYILRqM0y5dqo6eelTrFPbYg1JZ2T6krN
CZGD5rIrQ4o4FMmMQBP5oymUrZ+rW0MbL1oinzn/7wsgPgcS0O6xPxibXvrDno7JKQ29p2mCLdqV
FqyUYaeWnFFlcZ1OFl+AilUxa1zN7I+DjGktIiK7I8YY35zmQfFVXNsMnnRZlZdWzxJaBGrCD56N
Xx0z/crn+xzJYti1jXnU7F9o0pwbizz1C1oEVAP/21eR2XJWE6DEQZbF3HJXyeaHX6rTqXW+DDHy
jl7sMcfWroN049hwqDa9YC+wC9EPckhypykd18+Dk2EiZ5eYoMzkpHerDdhKFA45aV7eeHYPWcai
YV564U/MyOS7O9FV2cyfneaJ8AlxqdvxVUZ8JHIoAmQjOp/1o47CbeOE3ZXSxJejMZ30qWW2mCcA
C5P4wTFFsHWa01hy9rDybJepzimBedBtFUwT3c+kxe/bD8O3uEJJbCjTWU3Ehn1ase1tXqm2cTK3
qoJ4H6cdqjozOxkdu3K+asKH5pmljVvImo9PNfCt4BKCPsNQSRU5h0QXxh9vTDf1BPbUyrhNp9nT
8Aqf4zDSLyvU3cWfw9n/qp3w/1+jQP9PbYJb2gSt/5p87A/wr/zZHRDyHyrKA5qSDNgNZOH/bg8I
Xf2HhmrYIGFK58CvcHT/p6SB9oAKNpTDv6ppiqXoqB3+KWnQFdoNqALQNZic7aVt/zf9gfn0/+/u
AH+Cyt0phHo4DrIGvLcfZ+X4GZLJUCJa1TX9cXD24V1Xe+Xe7vzwlGYhzenCMDzepTi8UloZPLx7
Vn+jc/gDvPrhBgy0G0BSoXCg0NBUHtz7YT1h5WR3kyq05U7Fo6gbUjxbzeBPzYaLrsLqT6iL2tE7
rMNrE0cu0D7y6fG4EXrM1khM58GUxROS7RcvRCm9KQe9/6L5zPIOoqDzvK8yC8SqrA//+dbV+dl8
vHUbcilJIVK1TAKsFhqNEmgCxNl83ErMFOlxVEJV7uuwMNg8M0P9OoKPTvbOINhTNt6khRe5zk71
PKIR9Laf3MzHNg8/5Cx2wFkkyUqBImbO//yd6KFkTp0ybOu3OXk8k+t0dJY3xtjGyn5Qg+h7ZDfm
3lKNyN55aILzfVZ3nXesnLRRDkORhsEpR3M9MhlBqrBNBNH0btL7pcOmsg7rs8bMufxEFjLrZT48
QYLwdE2SrQoY0kKC8vGmRezURL8Ow3Yw58Ogj9JaHmWeSCxNOaeGTczoiixsP4RYGwdKkX/22D6q
X3hsks4cZUmyojnfx+L166YolriLmTybgcdYriPIaItmcNhgx2cV3ZS5E9GU8oxOAOwbHYNpTZsP
fkO3SHr3CH372m0M9OSurpLYsRFRGTZPn/y6f3Ob/MJS4zlxjwh1Pj4o22E0pMzbAyopHjZIFtsH
HG2cOcFoQbzV+BZtK41d0jGahBZcFxwMo8MA39HbaMpUDngUKlXf4XS0Gz4Ieq+d//M96n8pBwaC
0rSYQyqosUAPf7xHXnNtrHIt3zo5fhC8WHpBykyAro42fy+nnVmM+T6F1hC6FhJbTuB20u0NYWvW
EU7bTJ7qI/s0YdP7jhOi3MMOi/tzaSbfoxLdOb0UDgq5CVB5K4lhEDuws8LAHQ++wx0rxzfcltFd
d1MR8U60COdh73HAVvRIugFdCKXlILeTbWr7n7zIS9gyKzXSM/L4aGNxu5qy+IGsKeEo0M4aGz8q
Ijb9mt8yr1M8Zj4KfUG8h2XClLE3IrcfNeUZTBmf2KbymSfnMvO2pUbG0Se3ZenLZcGaYzB15osG
jea/hheXTtO3Nn3TDVL8xLpQ8bNc9M04RDunR/r6PYKcTA4JJIv2nKTNRcZOO3KjHoXG2Ni3TgYw
caMSrnvB1IcZeyf2dYS1r1Xa/suoO1+dzNQvwDewBzPTVg222P8tt66q4dJB0UGDddggCstuQtWA
E4uWNDtVdsroUQGOaee28iXvsrcs87ItqQqPCTZoUL5VOAO0xsgVHrpRU4G74pU9YxBrm3OEfGBk
0u+rZPzVcU6hrZZ9w842xjsOB8W5FxVd5RTbxVFj7rbTEDicK7viToSi7LOymWLGSH7wFldAsjbk
X1bzq2rZbq3QR6IFSdPBoQOyH6fR32pW257GYbifFMc8+MgEj0w3iwdV+g81k9GNzxtxhEQNW20g
CA8mYhbvU7/EnzdI+1WUCUYo5L1XHkbKnUaz7xtr+anWK2NH2KiDClbxjzD8s9NQQsDrfPKNoUKj
XwWy53fpLvE187lk472NLfEwRaVDmESTXbBd9A9qo6R7OtjVrhxhvVkIne+LXHt0vDK+0QoLiEpI
f3oUHP2rtDoIHA8INqyvVTqIbxXesYB3NeLookTNpJxMPM/myZFx+3Noy/ItbdItSZ6ujdXsUCdD
ckv/ZHBL20sfiqD5FmrOAAEk+4kprGSrXQ4+xNe4huUxKnK6o78cfVcqlZP5wJDP3Ba9F/2qm9p6
K5Hq3jpGK5+rwbN/FrRDOZ1IDpiyCcS1EcnwUNRX7Ds0I20vpDVlxyDP2Yor2RnnvHNRqMRGbC1+
B9dAIr+b0FY6u4heEcwYP7zrm6a/gHzvXeh5muaHPsqr666L7I1qSaZm2PMPsuvzC3brcifGIjto
jCOf9NE7QHnTzxGGHBdSknHy44AjAiJo49B2QXbRdH5ynEYGiaDuuvwR9MwP5sEVUipwba8kFlbf
NUSBvKA9oFo71LIHs3GgVmmJKYlFgZ7KcSAPXpFoAAYOBLF0DTw8m9P2MwqFGWOdhgoruMp3x9YE
UulORv2t7TBx3KrzYBhiW0ErJDbaiEqKs3ofD9KqLoJ6CGENGwbS7vCrDwzgAScg0NUOGRoLa3zs
Da38xkEouS27vkdrgkJLHdGe8NBh86Wh3MYssF9KRtUbkNUS15VtQBWftKjaCC3WHs2w61HD+qzl
cqBknVhFYl+2HHficrryKzWAta5Atw7Cq8QU+NcCwzlmplTOBK5m23BQjEPZt98LZWofycIs8aDV
2nCifV3h38FGn6ZGcgKjfZv23UvTGt1+UOzqwhntwAQYLE130pD75Phu77CreFunj9U7uzeCe78G
FacR6AUyYswOVWo5x7oPqi9DaSr1LrViNECOcsv/Fz7R+o2OsdXRiQBcbYFy0wE/W9bwvRMSpuGY
eAjw6zQCs1jk12OnTkcVc9CRXlSVbCpvrN44VM+iH0bbL02MMWUUkDl5SHTJkY/GG/LdJK37jCFS
PA13ehKlN8Ttjt+dyW+2dHS+A5X76ZTg6UBGiOCs0/54SKsyvgY+2v0awlJh76uDsiX7zDl4kQiO
MJHkUZt0fj49htW284aZSct37pEh1BvmvPYrjKH8PlVTMgcS3T6FoqItNM0PYeA5/kgBGeM/SRES
KRxXdlamAjYBR7v1TSDVfD0MeAxqAB7ccPSjqomQAVEXQtCpyyZ70mJbv4kZCWzgrw6Xel5LCHpB
fNK84lVtPMQVzRCdzLoYDnURW3uJH/u6mtv1BQbibZtV9ZOXFTTs+kq7GO1ofBq8rqHxh7AWLdBA
VwUNpAv1b/PHYbfqBkYKRP4c/FqduY1J/xzGWXMdV2lHH97PKxOpVy2nPRa88saGzY2ipW+qTWr6
/k94A2jXCmwwEdKIawlh4IwGyHEFeyj+09mj5AAgKbsr4g/m9rysbtuISMugs+1tLZnN+OX4VGQN
MbvATTd5Pcivhs6/iVETC1dcIipuPWb221qJIBjHo6lysOru/AoHn9kFwb3aaxUxJIC+NiocBMRO
ThdeYEtWnkoOZpdeLiQWFb56AQCBkDmUrR2SMG3dCin1Uc0H8aOyup+hk2sXXqjZJ/bOaKTkLJSy
PFY0ZkUg8h0om8d6ZEddlUXu4g6v9kNla1+KQRXIGFvjTdS6c2kHaYuCqWm7m7BlnBrSyhBF+4i4
Uj2YuNi/wNShEzcU7cUU59o3C/dQjXeTx9JM6k+zcHj9cXjewuiuDmxChxd0OdM1gOT2OjQZJyZ+
WMMz74tpUxaxQjeyGM56OI03WA3KYzc3kjPk3ShEpX5m8uc/dkPx3E2OcxKMmmc11phfFp6BfAia
qgWILD6HCaeuiffkUEU9bZBM747gUQURC8x92XZoPws6lg+i65O9Ma8tNjFezA0H+4sJ05OGf4cj
GRKHSpPMyAFio0GayqphcleROWTP4iwDfvumFBOs29wUT405KtdhHlsvA/Pwo196aojq3HOQBg2G
uuliTmKl2tlMNebhs48CSvQDq7ylR/1PlYPprcwmupx1iinJoF/ob6nmVxQkD0yF623BR2iwGufB
i4fqW9sl/kOHS+JXP+XxT98BhhSGXryXjZBHmwAs3Is1U/YY9iKjBBi9jPIBscLWeGvkFFwAQcKe
6ClYe0NQ8jm9o6tm/s00w2dk2mV8q2JIwUdIbRYJ0ZSIPirlA7TzmpOFwe5iMGz9EA2TutUBKtLu
Jpz+TtMqZKopsLk3ld7FWaMhzck9Eybm3XB68Bg4GuievPGp7wpxFxRs8HcCdau6wRZO5B/pZ9t0
TOOHDvXAM9E7TCHq1H4LNBN1Js4gVgADBQ3tPmVkTlnUHLXTQj9BObRvRBjzd2+yYPC3FBbKGoeq
R540BpcAIvL7VsSKit5mfGvxJIf4KwGG7s2wtF40Hy3yRlFz/i/bP/vRUNG7b0K0Pd6Ol7XdkAAd
NXtHpMNwAmwe2U9mnmV0qVs63fQGTKqdpqDhsGhXqdHvOdg6JRvWkX9Apk3p3HVhMWLnmBpZBMfS
7/ice6VWSIRCyXjL20Gv0glHv99HTFucXa+MnblHEciC42t2fmR+6DyqQZu+oTsvjsSztL985IZ8
X0FpXQ3t5N/CiKIh2cEN35CBO0L9RdftbQOkeXNfNbsKcGBn2wD7I2MNm4673rHl8a3yhS9vcFlg
lzoiF3T8bQQKvTu0CqzEnVI3fDc0IqfnHjAT7AaHxWWEXUpsq6g1/pAiGzu+PPlLWvrW4CKL9R5l
ZdftXkFDjk5XS/J+doYjF7fgImjMA7vkrel1+zEpa3E99BUXbvNSdlwzF68en61kyxYTx0NkW/4X
vH7eqzLZ1rAZoWIccC6T2pEwAnzsw7gHl14n1ksWVzGyMKE3zQFGq1PtQrblpJwTnPrqRA0SseQL
O0L5TYaC8XtqNeBDlbxGZN4GtN5HYWYmkEgtsPeyr/L7gc02exJbl+mGUAIl2xHByftRhFpwmeSd
uO5yM0BczOc6QesJCPEUe5n9CGdvMA9T7JjqWUAaElsCBp3oW6a3wSWlzBhSUUTbHNgetNMhGs1c
c2lYpO22CaoqOZP20URwIRiFbdvKU54wSRcag2Wl01hGBe+rliEaY+9ekjqlKqaoNkZWoEHV2beE
Z50G9pNp0d/YwWgegI8XrdnvrdJmc5yBTpiJBI3DrlxJrDujUMPrse8TVzqkU+5QQcPeB5I+Ml8q
syvkAvZLUA1i2BGhqbsZqLD7fBpOPhTB21LxtFOhReJVC2Z9aWNMPLAoiWqSYQopCFbpgwPqtuHB
RC1DzKVUfWZxhvOMFh6aJBAZoCjDWJ3b1tdfBxZvVEJFxyitY2TPn5sftcBoWPLghyNgTVPOnJgs
+uIQI95ttiN+deSt2DrNPbeuy/1gdEWGVFBkYlcEZvpZBPXchv3QwMKIZnGowJCGZItO7kJcVcZB
V3eeWm+ssnDA2yFod+asMpZOpzjgZkH1mEzCQe3eRvK1iyZd2TbkjYx8oiEBb62k8Zub3CPy1FVt
lFYbXZ3MxmU2FvBBC5v2pdWGRG4F7htyIXwG503QIQkm+Sg3NlJoDI07pUxOKCANcWBpcUZOai3i
ZSWYHMwYDVrDeb8Qm2DNk/ozw5U69zbed/Es4q1mr7bUbACa+Ls+Nn7KDOK9whkax0Lk/zAwFGco
n+r859hb/h230mNoKtQ7oAxs+PmgY7OWk9psGzjKEHfH6EZNQsBjemgMn/jo/tKk5ebQ3TFWpnGG
E2R5c0pJNE9Rsuur8WQ/+hig7E2F4TbiDSzT7rL3bVKFjEEJ3QYvVn6wkrKrtwKxffxJs/GjL21u
L+JgtGyHmA+Vrrez6DVifNcAD3U4JIgc2pVddSZTZXB9qTd7An3NT4x9Hz13f/5xsLPpGurMD3Rl
8bMYiMj7METS743GayOG4glHwrTFuOK8/ufW39/+SQ4BXlJ1bF6ERVh36ueC6HfiWkRIWF1IjtGp
JIBmS3C5cfHHH/VfDZD+N47a+Q/6lw33/w2zLNHu7x73X9yyt69xWDevH/y1f/wrf86XLOsfNuuP
hZiVvqv2x6ToT/WpREdqE4dEcTqA+DSVxemf4yXd+ofCv2I6UpGOrpOX9K/xEmpWxk0a+EUaufxz
/tF/YZj9uDQIdE6zGdMyFu8eKBDoURPKrBwJPPq/AMPXlOzfPYfbP1eY927c3118MbOSEoAJX1jp
wpV7orv/qBnVJ7Od31xaX6znTa4brNypiYQiY6sZeWLjALNdefVFhxwsVggGPZcuAqubwnA49qBi
WPVQ/mgEv5v/EOIr7aDz0cJ14huG3q0PlXzltRdjGra8NRFhwnRzzXhIhvi17tt1v6U+Ly3vbts3
RGlMuBhcDJwYE3vP3PVmkq688flnfnd1vasFTS7eFK9oUNdZOQp+Re7WPfHFcq4XpjV2uWe6dJeh
RLfmr1Jvi0++Gb97ERdLKu3Gvo0THjmCC/YVKZsusmBXPvRFdVpa1TIF8pBZtrm4A6RrX9BcbcaV
T31Rn7UfyM4eWtNlIPDi0SCUhf646plri/rM+6mq4SzyzAmGguVUXqZG+ecn5gOz4X+wrCzj45IK
rPaERMstCr/YTBqGK7zTP9fd+GI8O5uoPJK0+D3V7C1KykuEb7frLr2oTt4ShyxQ1ix/LHGu2Lu+
9j6Z7X38wP9rGdcW1Ungpqw1hZ0JkBpm2AChbsjDqYjx8T5JK/3Ne75kcQRI2SMV3a+rqcqFpYiz
37+teyyL8pyMypl6JTBdtZczVO218Jt167i2KM6uC0oMYL7pOqnSX6QI/M6tqt2su+9FcbIbxhmk
eAOtTuNSTukRk6277tKLwpz63lTmGCYyUWnla9opVvrjqkvPe433K63qgUTQhG26pZD2ybcEEkjd
ih7XXX3x4TRMdNEFskQXrN6z0VagoYx1z0RdFKbGcXv0lHB0haK9TYAZNqZQX9bd9qIyg3jMzKH1
R7e3MY2aXeHsMAKV65ZZdVGcGfZoGkn14DJLugXddZjC8su6G5+r9d13U2TNVOojkV5hoT32pvGG
wTzarbv2oi7JlNd9dIWDy4z1jDfguou707pLL+oynWQrkrAf3TZM9A3MTxJtnXXLibooS1gfuE+V
3nAzIEA02bqDqbev6+57UZecq4JShsPAemLU29Jyfol0WvdMlEVh1lWfF3nTjW6l9D8LUT/5+rdV
d60sijI1BpVjNE+7UtPrNm+vFR+9zLprL6oSg4pB5krFjDlu0nMWyvZLi51j3fqtLOpSVozl4qIY
XNqPPxLcUGnifPLFnCvk3z2Rf30xlUVR4mmgb9C3o6vJUdCAUU8Z6YLrNoVLkQnt0xDDdj64Xtsf
1Fq7r7PPQD2/u+9FVcaEaovWKUZXxxYMXAMGR7Du7VYWVZmQnkTkCgqkzmpHDIDhZdAGnwlwfnff
i7KMfLQUZlGNbhHGXzOZnOE9rPsyLKWRPrBuaEG8JXEmGCh0HGTtjMjqNW84x+2PS6xnFx5RhNy4
7dPNbWfsCTGdq0oT0+fHi+uZBsEQ6q3bteIizPSvULdXPRXscx8v7YuYkEVIJG4M/ZogjyHY6km8
aisrl9SrKDZRdJF07pJv81Uh6mGDvO1y3QNfVGZSTrSNLZaUHH7NNrNQioTxuo8aWJePT6UESauW
BR81ORb3AAS/trFc+cAXlRmpVQcNJhuAOgXmvajD7jlKqlXLlXQWtUkyRmzYTTqSYZR9ASJ8PzHD
WPe8F5U5RLlVQ7Gev/No/8fO/mmYK3/KxfcSZbBsQJkOLuCgU0o+nproX1bd9dItHejSVlotRi45
j4HQxX4J4mnltRdVSWRsIdSQJwIDBT8Iis0kydNVZ3pga4s3kL6/Da2TvQ/2xwjp2CZpumzlxRcf
zL7p0KPpIe+g1vlY3bLXMhvv1j3xRV0GGsGJJaY5N1CbKz1WXVJ6V+2/pb2oSjRSOuSdiFdwEj+H
3mE2Ma0rHHtRlUFu1lZg1KMb4eDeechCNyX+mHWPZFGVnToWjcnpwbWz8Z6oKaJB4viTwcj8d//r
BkXCQ/ywta8SECwhupFZLFfukc7jc0p7sa7o7UVlWkpTRagCB5dwEsf1+zbZjSIL130erMU304oj
oRdROZHNNCgvido4r8hr+otVT91alGck4eLYtTm4U24+KjK6t5p15bMEEja62uLzNOkqi2aPUlbf
VDpqi3W3vajNuiL0AhzQ5GqFcZeNM1Up++TsMF/ib94VSBQf3hWB4gzZ+QwIakO3gFSgzK49wLwq
8KZ1d78oUSNM4npswcRBfNuTI4BeQF33LlqLEpUmuHwfyatLigBJ06iYejoq6257UaH+oPlWMeUo
0Jjru2QGD5vOFD/XXXxRojFCZhnn1eTmevMUVf03dMTrrrwoT89KAg1uIet4n7wljfWTs+xn4+Df
LCyzzel9zyAgG6ZCFjS4Spq/5Jp3qwTfV921XBTmOEXQqyaPT1vU3NZRRo69v+4dkYuvZqJUYZlN
rFcAyzqIiDXhYtW6nhj+r49PRCdwYMSAP5E2Pj74WfGA5mbdplAuKtMKSpuYC6AKWZEejUw+1Eax
brFaWk2MtJA2K4rmlsyMUVjK3tVW3/eiJrtGCA9W9+iWpYapRvnijCu34HJRkmhlyAoyodibU/fM
pvkkG2PlW7IoyDxR7N5RCn7I1HqIfNA4OcL8dS/3oiQl+L7BCuXgVmJooX1biBUD43HVxc1FTfpT
ZMSxUmguJMTzYCt3k9OuatxLc1mUYVWEkB8hEurFF1HWseu3KPvX3feiLBETlHh/tBGZZXiFeewo
/OZ+3aUXRSkbO8yVlEurmfYVvcmDbUA5XHftRVWGgUPSpEnpECCVbiX9R8tun9dde/Gh7IiFk8Y4
cngIxx9JMb3YIvnMjvebpdtcVKXjyLDGLD26iCZvcj/tNiMHn3X3vSjLBOdCBo5R40uZ7DOvOxZ6
8MlKNb8Nf7M9MRdlKe04I5hmYnsC8+R72HlbwsyPFhhPi9KHDr22jBY1qlVjIuqcTqelJy+91u6S
xntb9XiWAjKv0SCdTryOpIRv5WA8TtL+uu7Siwq1lBrPhsHjAVp/Hw/o4HJn5aUX9enLtkN0RbfQ
V9obH7lqkpUrL72oz8gIx7pGDU5Dr8DMCqEXNNS6tpixqM+qwf4XQARywwiuQJSMwwVE6vGT3fJv
qsiY//t3Q5OkBiCVWBUrohibl4gYi6vUC+tPXvbfXX1Ro7g0TNXyOXCijf/hN5EP20y+rntTFjUK
mrgvmnmnXKTpXTvgcOkrZ926tVQCDYZjDdJhnEmfM9gkcQkw2MzWLbjGojAxi0dKzoLoWp11Bdx7
6+v6uu/bUgmkJ5onA2JB3T7xLsdOQuqq4y+rnvcyRqBP5NTD/2VDmzxkdvmaNs7LuisvCpPvfe3N
tEmmPZZ/baA/f/FkM33yTOY6+ZsFV1/Upmb0GUJOHncTBnW+84NkuCGfo7mvA/hgu3V/hUWREtqc
WY3NWNMrwT91Sv6jHcN1i8sMXXxfoo1CRF3Z01/WlOYQqfZe0z9rkf3u2SzqMwtMRZ0QQbpY1vIL
0wy3HQw9Swpv3fKiL4q0zSuZhGNEqzaPH0hufZxG+23dI198SIm0hpUXZAx/sta8MHTwVyL0h8O6
qy+KtMU77xcEHrmwrH46M+ItmTCHrLr4UhBk9EktCMLk1AkoDBZy9ugr0Sev+/xW/M3rvhQE1ZGt
j0Rn8SaGzh2abTB8cuX4R1sU6iD8jLRrlhcHnMtGDeSPHr7Yuu3zHKLy/jXHSJ4Qk8KNz1isrT9E
+7ReKQaUS01Q07a56hPv43oR/l4FUQ2RKMbKn3NRoEDamg5UMV+5pu+2dQrTv9PFuhdRW5RohG+s
7kwWR9Muz8VoP6tkvq17DRfFGRR6xRYxALw2qq8ky19DWF3XsNUWxVnXapN3kjULS9DRz1I3rbrb
dXe9qExS18oxtXgJNaXYQqE7Aeh6WnXppR5IJp0Whtgd3ElAp4fDEe0mLVjXfJ8xvu/f7ybWwUUx
snYrL76xmvq6Mleusks5kE+Ud5LhVXVLGX1X2ajgqrlb90gWVYmSzg4dIhjmEJ/DwI+Z2GJd63op
BVJBxec5DC1XHVFDj+0ZhcO6z84f5o93u1opO7jgmUpF4mDHCnzdRs5+3QNZ1GPu1WFrj9nkWoLg
Pzoh585KVt72oiBFlSOKDM2RvjLc3sF7qIP8Yd1tLwrSS2uCElRq3UM4Swohtkobi8u6iy9KMh+F
hR/TYek2xaEYHVCXvrvq0kslEL7fwakCFu7eGIrrrg+1i6Qc1i0lSzFQgCUdthAD8HbE3grljmCV
LF9X7zMn6329c4AQJXAOtvmleqVU2Rm/5MqHsijKIWDaW1b67JiCIY1+/peVrTydLLVAdqRL8Iy8
g0VPHjIIJSBYn3wnF/is/6szkkspkK7YAcZe2oamjP1p47RJQxC2GjonxTDqB/ylypU1DTbsDfhU
Y9JfqXY7PQeG1sOEzrTnIppakskH3WgPQFCLq54cyRtdkRisq0bxLuiNB3dEV4h8lbCVGLWPv6Jj
9XExBYx6ZI/N3+xOIGE/+RV/s/leSowYIGPxUnjStqijp0qwGpJhYEPI1Uhi/+QP+c12cOmnypum
HiBu8IdY+rOheWezyI7rSnNR9RrxtBVCvc6N1ORJq5oLD/f5J6/K39+2uRQajUGRFTCjO3dyvheE
GMG++bLmrs2lyqhXGU+T0lG4Y6q6JPHuNDta9UDAKn18V5Khwv6gDoVrZfFlUeo0sOWqnQkWqI+X
Fl2YkS9F47oXMt1pZQhQwupXfRuI7v548QA3schnFI1n1eXW8OwE9E6/zj/0h2vr/ToYBr3fxLAX
3FJJ0/3k+TvFjrVPtrDz3/+vpx2Cpj7e+hwMpnrQk8B+lN69kxNL3YzbWLP2aVI5q+am5lJvVFse
WXFFUbhT34SK23uNc03/s/rM+/i7l335bR6dMKu1ssDD0Yy7rk/lBmbxOrGhOfv23j9/SHC1AUCh
cAEYhyQkNwdQnuuKaSk8gjMFCjLmzpVWHGJF22dR+W1VnS7BbOQDqeFQ1jx0EhHytj6Jslh1ODGX
qqMUYrhaolBxI2jhUJUrIM+Ertk/1t35ola9yhQ5N26gM7QADNDI3qZC0/frrr4o1jL0ZZNKJN36
2D9rwMCDinjEddeeX9B32+YpnrKkprHqTkp1qQaVvZkUY+XvuahUPOCmTRgiRqW4jVyShuptMpgr
L77YOBtKDIWoykw3MAGeNOF0VZn5qmMKhuyPD8W3jKGzbB5KX00/6i67sEJ73cK7FB6BESvj2J4w
QQlRb2Ay9pu+xpG86tf8i/Ao1ZMqrLl6qMWuGKNTqPefLLu/WbH+D2fn1munzX39T4RkYwzmFlhr
n4/Z2Ul6g5K0MWDABmNz+PTvWNX/ouFpGr2oUitVEWEZH6bnHHP89qojXZdbAhYXR0+o+FTF8T0I
asfm9152BJxRAs8MtJtW8BXPKpn+VSY4qY8NyW5pNmhmo2LEexMnb2CO/ODZwXW5lx2N8FNQDDDT
EwP3/jQ08BZKOlEce+/dwozaYXKdNzH8MDfQcOrwwxyt7cFB2a1MtYULVBkNHm7Mu/P009b7YxHR
vsfewx4SnknQkG1z/TbAwVmmx0od8AP5eVnWMJkhIKPFp7gH4mD10Tni7bGMHk92Z2a0wTais2jd
QgvxlsNA8GOo4/HYx9xrjvgmlYzLBJNQkkfRk/MWkGOfci86mnE4cD5s8QkO+dvNNMK+iNsqPLbL
7nVH+JgErot4cZicvSOx/8mM8cdDE3yvOqo8Xy8uHXj0nHjYio95PSbHzuO97EgIeHWtEcA7NVw2
yTrctUNycLx363KG5Vtjmxn96wmFzduoXoBdo8f273i3LmE60zqvMSZqC+7qxNsM3qCHrrUY2Z9X
TwUTynZxeHE4HakCeK181cGxNnC+dy9JatkBNLfw07q4PE56OGDrQxkbHu8W5uR43Mna81Mw63v4
z5xUcky/zPeyowpEiHiDhPk0YHVeXTYUSddj0je+Fx5Nsm1tFWFI+Dy+l45chWP3cmjp7D20Y+PW
NWIzP6E7p8+mIF+80cemIN+dl4kjoZo9xgSIq+ila8i7rzrz+diL85/nYDlbUbVwrjyNS7sAFQlu
9GimYxOc71amAIrMLwo998EgHro1fZsPGhHwvfCIoP8Onqw+PnVOXzVN/VwLcSz44btlCXMsEkBk
fXEKMEmfcRqn6DbV1e2xEd+dmeAau6m5THHAR88c/lmnQNJj/Ymc75YmnLQTq1e8exS8wy8ZtqqB
O1Z45HvBEYV+HkBLXLjXMvq6KGSXfZcek9BDYfXzPORiInN6mSpgam9vdc3jK9iTm2OnfbRLCuFM
W2BxBoMGSpdHFrUP27H6CSyTfn5vukCOgUUUn4LR3W7rfF3CYu/QRNlrjuwAbznWuPgUteGDD+Hy
KKKD47FbmARFtlpccifw4IE3GrP1eVyGY/eSaHdk6gW+Ynar4lMbyrsS3sJqbQ8OyW5pdrKvaTLV
iO958MSUWrNGSZsfG+/dwqSXvseyR4iS1Ft9Bbb6DczEf+erfhnZf8mR7fVGXidLEALzBhHW0uad
Xupvax2kx6KrveSo0iO28QieL8ZUSc6Z7Z5ReiuPfdC96Mho2BRLglGncBqEM25JnpzS/NuhYd/b
D5XORzPc3xEZGhbCwxSwsmi1x/IGe91RucJG1jo8XOny+5JQOOvP27H5sjcgMiHKVLXElS3UMyxG
ierRVch/d2u7HMD/MmH2gqMlChKUUbAhdhHc30Gcg5O26xjz2RJ7cyySY7ulOphowG9Aw6kqq8dq
GLOJ2EOVN1Bqft4YY3gj47C47AIjp3k3Sp/P8bodi/n/dlf8R5IM/Gvkfg2mZFshPFQgJACGtUXH
IoC/eRX/eLrp8fCJwh5cjfwWAOu3pU8Oyez4XnWkOgmEGMewwD81emxIMz/65LeuO7/YZfa6owZd
VmmrMCXh7vfF99uV6e2xfO1edtQELYKWHi5h0+hgnlqHiBYNzGEPbQJ73VGymERinsdgKfIlLycF
Wnu8HRzzXYwLfIWfFrSEn1zpOIilCxSwYquO7Y57H6Jg7MOkDpBeqRp+jzjmOubHZGRg8/y8htq5
DmbW4sX5JatCK2VR2KfHqpJ870U0L3K0qUFONYaxfB0BWItWw/LgB90dplG7lSDwIBAFWkUWZUi/
tvpgHe7vyvY/lmezxNUWL7iTl6u/o7BmK9ff9S3+YgHtxUdVwN3/TRW4ky+e/SDevx6a4nvpUbuk
MihDvLWKy+6cVPX3XjTxseHei48GyYznLcNMmbabtIZ+lEb6x3+/+C9Ooj2sigcAtkLRDAslAE7e
zdaX9zid6rP2/pg9Cd+rkMD+kLHoMTY2Qu98qJLpNgXh5ljUuBciiXSJa7AMMfKufFRwfQNZ5Vh8
sYdAVYMKWbDh0YIkaHsT38AQOqQhRQnv58VPE6jg6gRjwi158Ej0JaX5na/sr6b5bnWSyKjeJahK
BACm387LJs5cgb383xPmV0/fXULBNGQV/EH5qQ3E+9IjEZJCU35spu+1SL3kHUfnDgoq7dre6BDS
V9xl7LGpshcjwbc96sLL1pLW7KtU84gOxnA4+PDdLRQm9ELXEx5egSFcT+xOqN8py36xRve+RKZ2
UsKZNTpJxRgcuqPQfl/6ABBJ2JnTg5v6Xpa0ggJdhhZ/ywy++P3YAzcJatExfxi+FyZp3YxDE2JS
LmwF18PHcyFD/ptI91cDtDtKNZTqpBuxQc6B71/X6nvSxAUYH9Fvnv+LOb/XEbWJQVq+vLy8dB9i
M9wQeqwzA80AP28EYCgGnfSX3KIJx0wP4U0jUntwOe3W6ihpuU5U8tNk+odUb9cVEy9HtgGgT39+
b2i8OzCs8N513zCIqiYAfwdxKLUY7RVEYOuly9ojl1tCr3bqenLbBwA8HXvz3UJtKIzPZ42PaYLp
djD0NW7TY52e8En+eVRICBygjuDZ3qdgx0TyOjnmMxftFURbazcykcumLqJXx7sH0Sfq0DQBkOLn
tw6pFDaKkCZeKpNkjRs+Las7FvyDAvTzwwHlHNGpjyHx8/qhmqqbVJtjSUsQLn9+No8CUMsDvLhd
tqwcuw+BVgfn925dwqkdzhwzdsOkDy/S2O0cwEUwPzYFd+uSRWUvPWiOJyHgORWT4OSM3Y59zb1i
CNThBZw5zJSxrF58555MRT8eeu+9Ygg350jzEesSYoTXlRB7atAhVPz3w/99E4/2miGl4HqPktkl
SRx+KkMATNLqqhu3Y8te7JYmxNmVH0f4g8bVtMJyoZ9eDZvVoVARlko/z8RpGLwpJ3zRqV2iwgPB
g86jsDuUbkEm+OenBzHpFbkMTaeGV87YTUyOFSzA6Nk9urfzoEosIaWABG0q/ix9Kg5Oxd36TCUC
6HrG7dmDQ9H07ftWHROvRXvNULBAsgyECsie4Jdn9TabfEn8scW/Vw31kW9HOiKWM3NQDJO+W3t2
7FPuJUNxoHGbSxCqML31GbONyhu+/vXfS+jf45RoLxpqGwCKUob3DlP1IIfPfcQ+HHvy7tBUMQES
93KHE/VUJJpvkDnOxwTxUbJbmkSwIKHIU5wMDR66/n2JzNux194tS+yxBMAqhien8bdmTP6at+Tb
sUfv1qSnIIuN8CM9oTctBWBv8id/0KEs2nsUtYCjMKmjSyyevKIKBabVeMy1P9orhpwHxVLbEBuh
7wm0PSoEF2w7JGAB0eTn7aRKvV9ih1GRnORRPz31Lj62ge8VQ1NYjzJcaXTa4g3a7Gl8sct0qGz7
N4v9n7JMUlUjEwzjXU/NmhnDwJLS3bHTfi8ZioQDf7C+nDxqGF8aAKTfxDqVRx+/W5qBVwApGoxL
07G8VuFDlx5LxIPY8fPXHL10HaA0EfaTVdMsANHgTsyQDR47H/a6IZsGcIKLCLB52/wY2apIK3Fs
n93bFQEgtYE9OaIk50CI1lv1vWLr+6Glv5cNbTxFPZVhxDsQtT0Bs1RQHR+cirsz0w8A5ZEFL+7i
5HEKxAd4j5+OvfducXKASsnoIGz2k/Ikm+TgbppkAWXr2PN3YS2PV8njEtKvxPr3NuwqVKC7g3Nl
Lx7aYkinuwpqRPCATwOTj+V8zLUNRKjdNF9k0EcDasMA9Ya3sStJTqNu/c3yv5w1/1vri/bqISAY
1TSbETpBYMrytDHsLxnWus7SqaqOfdm9iqhyI/ycgASBCcAM9G8yZyDV6t/8gF9EFXx3iJJq3XDX
hAqCtEP0oANYEqPh5Fi3Z7SXEWmxwmbEYXiQPrtbFfuWDuCEHZqQex2RpXFT1xYV0IGPIidK3IAh
6ItjD98tVIL6Z5e2CG5XGxe+KkF3V7E/tpT2HkYcNA1RkUuHg6IX2Kqt0Y/k5Hxsd9wriTprfTeE
A4gPrj4T2X3YtmOtPNFeSGQ8DWaY6aCUWArwEetOAzR2zF412guJVNdKik0XgpwUDGLRbrawoj74
Rf9HSLSQxc8JOBhxIvN0TJ9IfKxgDiTmz1sMHZAeVooiXRYDwIeJ+ec8HZsqeyVRBya0kjPkIV2T
DtnWNuoECOSxAmi0dy9aZTyki0iws0QzSHykvgsmd8ylI9qLiXpQeldJSXzq4TP9GPUS/OJYjsdW
f7RboDS0jvGF4ukhOH+k9o96GF8PLf69fdHWL42BkXIMldy63CbbJLJ6qcdjMcBeTzTwijWsu4To
4/ewST+34hh6BNTpn+fhsPSxBEUce/lafm1jcCntUh3zoor2UiLcPbth0y1yZnKDUDap1/E+iJf0
46Ex32uJUhN0gHjzGO2BELOQiV/DusMcW0V7LZGJgXfry+FSQvgbY3xyv+2g/MX5uZcSlUb0Lapm
uIQ6Xj5s3fRNsFIduxXtlUQTggtFHWJR5obgRLT7YfW0XR0bcbabLd7KqRwVkiwurU9NPDRQb6TH
7GiivYhIDYsaU4Gn950tVBOt2awPtjdH/6Mhmiq94h+knkAUzRrKvrDKH1LLRHsFkdbg9cYOFzoz
kTs1hF+FVMdGfK8goiACpfySR6Rl+Xx5dAww76GPuZcPpTIF3HnATj4taSFM8yAjcyz7uZcPtayP
Az4LXM1LP+ULQqG0JcOxbXyvHtJgoA/bgD6bXjXPZT88zL+7x/0iMt9bFklp03gDvfzEa0ZOoNPx
b84GyOZs1Zy+HRv1y6bwDznLqksSALKMmvOlfd8yldXIgx579m55BmTujOoqfNFKTS+t2ugV5FD9
b+Lby+3nX+4tewVR3w2clT0u5225NPe9Gcs3PnoILNFoEbRZ2obJfQvE54/FxOxgcmrvajR1pW8G
cJ1Pne3ut0sOpoQ122/2+Msh92+/aHc/HWMGRFuNYxXNw+StG3kHB1yIPFQW+ihxxTAvPMj6cbM6
L8skgt8hC+yxibAXH+m1S20tAgazYJnkYKy+DxNnv/lWl9n0L79sLz8iNVqKfYdvZcL4kx4nlVNa
HnN+jvbyI+bGNkplyU6LnVW2JVFYtKlLji3vvQAJhfWgXldMYt6Qp8hs4XW8Dv+HB/7/ZDdGe+kR
zJmXMp3w6sM63ngDvWdJjx28e93RsvRRH9DmUvFBggnTdX6BXrj9jSHCLxbfXnoUg8KbmsaK04LG
hv5UCyo+EqVR8vVTDSInjkwynJO+XVH3cJ0Yjx1te10SsXoBKhIpnNRFHKyQKEjvS9pbcnCi7lJQ
BPVIcDywCuLGm6w3dM4Cqo7th38zv/+x126pnUhStsmJmS5885Frnmo/Ns2xmboXJ7GaSBXUmExJ
XOVWii2zhh4sle21SaGZwllKDEw7z02xVuzWyOpgNmFvlBTHQdqKFQ+naTOcSdB9nbb1mG4o2quT
cMcKRh9cNrZKlFdt/26Z7o+FQ3tNkoesxFQrjoMytS9add0TVYQe0uAhzfzz0Wwvm3stW1BMiUfs
GYs/Ln04/300/yK02JsaLZqurSIp9H3V4L6BQ9SQDIH5wIrJtOuH//5LfrHr72VJVplKkQCjo4Ll
HQH0lNGeHrvg7nVJxKKNaPXYlkk8qryrIUzuW350tu9O4ph0qV4sNs+YM5lp2F6ex7BrfjP4/z4u
bK9NWlhXxxMIVohc5m9hqe5hkv6b/YvSv0OR/z1r2V6cJFOxEemRiEZniCjvpY3tlNWiCYPMTU4m
WT128WstnapyGmuur3vNFm2uQj85v2Vm3WCsCrlKs1L8vwVa+yai1U3tkvXHWvdJmkHTqgopU3fj
9RSu54oHairM2kMjuoI77uB97eDhxeegh/OJq5OsjE33rrcmFqd0rpeuaDZfqjx0ffmN+9X0Ra3U
/HEhRskHiMISl5ViqIZ8Xb17nVe/JT9C1ZUVbH0aNd72upufVrDW0MdQKRHfw2Jok/cbjydxp4K+
kmCLbmP/jppQMt+tc6N1l82UT+WWiXE0C+jUBJS2ZJk6ePmByiOWM3jHm4JqUVPIulhbTtdgZ6r6
Ss9IS3yya7imV0CWt2E+2rGUHwHXG547jXD8aRO8bTPF4r6+TUnUkMe+GSnLU4Mc432gq25+5uPQ
LyyrYFbCMa2oTpGqaoHQ7PJWtczfuzFd6j9mfGxzI1cVO4rWnnisXwIG9Ml9FW4OXjjUkUS/uMhJ
g2IahXg2C93s6cvoSG9vEGdJkXWLFhYYlnbdzkB+goRc8LFs7SmqpOZ/TH0wD0k2Ni5s18KSxAoB
G2plZ9jQu06l32czlPQH7O/H4Y0l0KPcm5bP/VMQJUF6N85B2j05sXl8AOHBWc+A0vU9z9FEvW6X
l0RxpcsTaM2rN984rp9kw0UT5dEADpLJuonq6R4G77F4V+GIcoCzaiur64ZglKHcr+VZVFupTRZD
e/MqHafz09R1uBomfeWbfO7m3v6Z6rkc3Wkaehius3Gwd9Cfiokh5uEiJmhCXfyHvmyQ7YV1Tkvf
2rJiYWG0FMVoDWmKYOsovjqPCNBpfaSrnGxzsyFp3k2PQxIOj9LXEXzqZJd+KSNh5C1AZiPib1vK
ccMPCpoWEfkQ6TwW3WVwzJXGKNCC0Xm0xaR4/YlsWtsrlnbBLfJEY4DkWdWR0zqa6JkOHb2ZhGdD
3ne6CTO6di45ayaVyNIIjN9MDC3AhWnES5153yJj2MJz/0tX9/OaCSkkzboAVQRlyXglQC44wxgr
+YKGXFTSzLjpvK+mui2ich7XjIrOXI1mZp/nMV55ZrkxCvLRWswFALTSXRkesT+jNRk/bnP1Dfw0
8gqMiGqA6222suBJJPW1Hgzy537cZEY8T9/Yym3Rp/G8nC2MKKrHRabBOYDlfn8D4Zf9MgxU3tau
qr6GiuLNlIIRW97O8cxuprSs9asJwFbKKwq3k2JruyHNqOnS8WVYhXppNTqYs3Eu6fNSKlEVtiFE
FHErGiC1On2j0828lCZAGL3yoPTF1NvX1g7x9ZoAfVQsLJnHc9D1qzlPI13nE+IarjKYILi/Rtkz
8kAqpasM2oChuZOdQ3VDo3VnvukbpfOxDNr+mm1lb09Us9U+QK9504t5/ItuUuurTjaFDbyU2GsG
dqM0nd77KsIfRy55mPIGGfyXCn3SIsOtmD3HNm3bW4BxOKq0srH8zKJFfFADVe4usgZNGpU2szo7
t9XBvW4bZ68BAlnu+hYc20wY+OXkXrJwfg5ZA/c2NmztuRvXZQGSl6zbR9OL5SpB9vq+jqqmLyhD
6yePcN28T7e4JfkSrxp9bFrZ+zae4/7HOLd9cpbcJUuWKjGGWaD7enkZ0gpZasm2Dv+O0EuK2owS
FKhyXqpi7XoPrcaS1tur5tXMCvi7oueJuHF7RWEtCeD9nxr1xaUTnJeBKvOsqPtqfiihu0TpUUxL
e5rXkK25qGHSkykXK3dVty2goxlnvs0YenDvKKvY2XfN+J6ugMzN6yjG60FBa3k7rus6Ps9db0pU
AyC/jF+MXhv3gPOo5A92StePa2pofQ42tMReNSJAN3yuBgZeFegh8Q+ZxBadvSlhJRq1apXetg62
aTc9bFOVyho5MFO4Cf5ED5Ov0xq8HkqaO8yo4aESdY2G47mTqIuBoXJah4rOL/0FX/XEeKNZ7pSh
f0QJPMGQaOkkHMsvjhYfhUmGqr1jUiS8gMEfKWv4IUy0qCNBTpOWPxrIgd+RSt0KtAlgoldpOuRB
ApcxBG5R8tKimvApttp/T7d2GTLauCTNy7TkN6ZmBpbu8/IQWeJe6yYSca5HmLUZ1bA7673vs2jW
3R3u0jKf0OCUU9OSm8j26d2it4kUs4iBmBP4Q80XYyvzR4TOymelTbU0WVSaWBeRxrx/hXTHRtcj
20ifLYkl1blpVdrkzdx6Xgyhi7/QMo2R8wymZcuxqqMg06Eb6DsWlSuLJVXBcC/brYK5WbPps7Jl
HV1BANOYDFPP3rWRhcE22WhzUzGQXfNAOODJYYqWXOuq2aYcJgFjdS1UmjwA7zW4TNdBu1zxqqmj
W1Z7alw+LuM6zdlIVsuejKqSKJ97kGSKVLXypR2AKS+MJfWbDEfbZqSc2ZTbpp2y3oHTlI1xrObH
oEkTl9c2VTe6b7vubkmSrb2aEhXY1zCkm8shlEAhhkmEIVKsNTsLYQJ9XTdNgju5i7oMDix/dtT3
/XnkvLFFyiW9VYtu6isBsMhw0jOpizYWNmeRR0hlFdefPLCzPpsszoFspe2XVozpXY1e3Qwun8+N
GkAYrVkTYrdHc4MqqoUKew4RdWQLFmOZsZXioPZENI9LW3VZTdRMAGn215OS4TmZaZIxTVmGv0kX
Y1o+La7+vBrwXNnC2fVSe4H7sYlRjWQTzjIXNfBGDRYohl8m4jp+W7qKy9wvxrqHaRtLn8dWgnRj
hiqIz8wMaPyTaL4KXYZARs43lPTJkLdT16hsCbdFnY2Ip+GR+cq5fJo6Jq/1puD2utRpldxOCWKS
bBiMdz/WsOVpFm0tmGu+te1c2HIWbTEMMiR5TRE/wBh7IeMnUZWBLQYqSldoCYIiXmixb8hgmDrf
4Ap8P8LvzV8zXvo/ZyfgHKKjktT5rDCb7uJkSB+RK9vKq4AjwLpqteXrWzqOLcdcDmeS93Jau+eh
8uyz4SbEGlkDjSglLYMhFzDX7FCxDHVdWAvzrSsWoD/8zMo0ojeA9LVpwQSR8lWiK4U8dinfkgwh
gbzuehqEGIEunB5FSMquqOa5THPTpvSTS4JFIStSx6q/Dhzwh1lfI3bNU1537LFF7bjKVW3REeEX
q558OKFAVUVor8/iDSKqa55Wqr0bKkHfkDX1SY59s79KQiqemmUlU9HEpravGx3nV7w3+cZECbs6
jXb0+oZssJLPYL8p/PfNryI8AbOMDMrSTfNaNEltk3e0fcbjdYyvr5J8TGgqv7luArJyq1E/y+TS
p29c6KWBXW0Vk1MAWmmdr8FE+rPs4RtauHFy6x3cf9yYR7IPh6J18BgDt0qQ+1r2i0cEbNv+roMD
0Sd4WAiSBQjF1ww+CAm2z8QsX9OwX2iF8v8899fWY4O+tu3U65MdFfqW8K4+Bfi74RVkazh6T44N
QfuEfVwtH7RD98fdtlZBnYXLqrqbZYFnaDEmgOkUJfjyoqBTGEX5RuMhuq7nUGC/8WEFL+VpWqdr
usWwnZwbhFXv+OaM3wHx3I1/mR5H6BWPo234qkI0fuQspnJ5Xnm10hfmA1edYOBSiqJvSHeOIXD8
rEM6PVYMZ38R0sFx3Bi6Ccp0hnbPoo2GcivSXjt3bezSsEJETR/cpBV0UC8IRpnLQUCsx4+i24x5
UPDhQsTl+wWX0moazwRPfuzLDUFm11Ws/diEvHP3Tc+T9HMACL3+7MOOxE90mWZxvVLB3jzjzGCe
teZJ+5HX1yPAK7xAaE1VPsCIvT8tDmbOOWTpJP2LMai+dFbTbYYga3XBfZDE5XQbGSSk860dWoMV
Y/SWDQ1Poa1MIIZKbjHrU4w/rFWCp5qUZfAMYA/CgaYMsIKywTRV3KLRBd/pzFayzkhqw5Yqo/Hk
CJTk0fgWTW2MSYeO3kV/Mdo18/cU9oDl90mVdPsz9Zi59kcYYqGSC0SvHXFNTUVc5q4NicvWRC/s
ZIcLu6uu0/nOKTs2Rbvg9MrUKHHBlfVUf426OP5cCppWZxi0TYKD451gBSB/P8uz63BmrgUL8N8S
7uzKzctdGc2DXp8p0IPVmqeeKW8K7AVVj4/qBMwqGlycdBE2FjeYqVpDGKahOpSeYMBqVcFqtdoc
BvUhyaCRkAa7wgL/Bo8L97tXaAdGehBNY11SIGwkcOGOkxIyzUz4do0+07BhCSINTYM8qtpaPnk6
M/kXttmhL+YUc+lcuSERN4J7Axt8ni5j+iWtxtC+ugpZgtdeJ6bNLY97iZuGdCC8tgybX4J9tDxx
SmWdQnozse0BnzWu7zZgND6EfVw3V9QzPzwFltGw8Nhhmluth/kDyJRAaZreVdGLqZVHdIp8AfnL
cRbRU0LQ9HUNuYnf8hEht/9gV0t8xreua29XO5f+qrKUoQCxhT+guZhJNmu5fCWQd38QTjoI9QNj
R3hOOtYXrXaRuUvmuf6r79fSmsyGcH1CCK8VZiEFe06d55YkDX6lyLy05rEzQl9jEbrPFWlLkTHv
xHUYb+JHQxJcWWPSJjxfkca2J6bqpH2Y8FVMk6nBIX+YrVOn22xrZoYv4Tb+DCwx2pHWLVoygs9b
zHaKfBHyIXyO0yns7xgKKQyxD463TLY9HyGta10IU1iLQw9IwpSdwwFul6fUhEx9X6js3QmOjzYC
d66iKdYWAmwoCjEzsyqRAw5e3vKnMAV37JkDOKJzhgRhn2+4KLdFvU22utuWmlvsb23FMshY0b5b
4w463TBYaz+szskmA6RoFvc2WkfcoQLNapsB9xl/4q0Vf7IlINMXQq1dnqoEPVJnpNtg9xlqXuIn
LD0Hogm6oSqPQQh/wSMGfu9FICbsQ5Q6DDn8veD02g2Nuibx3IFk7YSOWQ5XAfpOCbJP2QITgA+K
JsjMgLVR4qa5xFrc4LxBo1cEGcsNcp46vuqcYilyOmiOz0kwjDWKuNjmYMHhF1wDYkOiYig1FEau
k0N5N9J+AyKaJmWY44onXudqSJOMpLPocyNs/TmGXdXNpMsxzGXYiY+lE9CxDiat3gY5xJ+USxTP
KVH1VzTmbB8E/PuRNFkJvOFWc4XbT5RmvmLpM5JrAZoXjZ/iPJhVf4O/aX1mKwtO2F3Vi5LNFCJi
WuYud6WwV1wuE7npmhUCVzTU0DI3igMn0XjAdc4bYgF5htexkTjsHIhGc4l98zYYZ119kBdd5h9G
GcQ6IRLl0Q90TcrqQwf1MzLoFEcVEjcC94e6RMbtUaVTe29XTk6NC+CyUmNMhtM4Nkq8wrOUzHkS
hNh6SxxdvStQ3eRlMTpE+ANmWUCRUwvaMeML0kn5tlQdPIGRJsk4oO0q1Y8hT9aPc6jctWwFWe8m
qfvxu11IiROjmyZ5G6y2Q5MaETVLfdag4+F5IYy1eaqGbsjQuxAEz2xYq4eJVYLkcjLJzSaWoLyx
/QJ7Zq1KWX/sJNhmz8jkOXHfJKFIc1dL+UKSEFSfmm3uDVR2NQAFV+r1YcHN+oYN83C3lmHkclyg
YALDS5ymE+5l6rmHNvAb7dq2LlSC8CTTvE4/MLAfb1GpNHAZcn5EqOnr5R3Jmh5hdIA+RNxvGj3d
BWMSo242zuunyoXNfbV1vc7atGwejdfdj5YmydAjGUGxZZRru3V3ncet786PIm0yt1G35KtacNnn
fRvAu4fjm12JpvW2yuByUpcfEi6NuAuaoL5tjWrnfIzUEtyGpXMGo5lMfwHxpmTG3VQlGd2idbiK
4AH0xYll8TmCufKpDufwPirTF+cqaPvgRyaWAnvn9mBZbf4fdV+2WzmOYPkrhXxuZoukSElAZz1I
urt3O2xHvAi2w0HtC7VQ5NfPuVlZ0xWuKmS3MS8DBIwwbF9fSxSXs7KLGhzkO3zOwW0If/hXG+KE
cWxzWmd7TWtP7Dxf2nmHEg49xdNgijsB99itP2X5EOsssF/hKgueWWvaYzXxduO1y9bmAFxE+2a4
N9exP47m2QPkGUO8gC0byFRMn513pXDIvOYAwtHHNILB3SzYQz3m1K2HAQvoLSwOIzk0cgVWWsvM
3MK+6Y7LGIgitllUH1W/e+udiSeL9qzV90wa7KYIzv9EniHhnJbqntUqf6YhBlcRFi2kJb6Yd2j2
g2tKQ13WJ1NT4VaUKIm5sqpmV1I5+5IB7fvSiGy8tn000X3U0sfIs7E1+odQy4OrawqEeVLqWApX
9cD+RH4SQ54fcGNI3I9S4omvTWPTadSmiXH5xZeMuHVJJXbQOplJXUDKAaDtB3fY9+Jp4ACj0bMX
3UU4OV8X0RxeE142I5Yeq8aYYtjiOR1tfVt6Zl22rud+tckLCwB28fzhK0o2PIblm3PA9A25pRGZ
DpR7E5o3MtO++cLZ99AuvQck0ooB60IT/mgRVPXdF0uJH5XDUiUZJt8M4AcwekCSObtnCkg1HFBm
/jqwtmGxaTm85rXWU5Z2UVDqmCmRrdgh2vViXteiTASA+geIFPiKoBTSKpxMR/MNOGHfbhc5hO94
sNheSnfVEt5cRSWtLrnTSxXLns/Xg4zUJebs4LVqUBX9J6T4v+N1PjhdELs7jb0ooFoOFnaAtdAm
HPzMp+hd/tG7XXvAN1jVgtDHECcL9lw1I18/w9Txj+5tVfTFsJTgu4Cp7MsF0xFl5nNNHvyf7NsZ
qtBCRHpvlpUmKAS96pT/KSEq/2jeDih8kB0/v2/nwbBQALVw2fi52Dz+0b49+WMXdDX01rXjJg6h
FqU2+xS5y6MPQoPOeZi0Svi3yTQ+oGLrugtwmvzc3fzAXjaulUApmrNloSLIJw03RTb/mYj2dwHJ
v+AXP/q3XTFNZbH4cOQ2AEn2s/JMEJMoJ/6uAehy0wKUsHEXgdVPwrwIvhCkmiwpFUjnjoemyud0
RjDD+efrhm1Nn7HP5Wrzj/7vYfGLbkR58GZdzzNVjwbxws3kU6YE/tEATnln8wy7tg1CN2m4L6Tn
jmzE8PuUAJJ/dIBDtl5GHQjNjTHyzssuWFQ+f2pAfHR/W1sC2csd5Ff+GDslb4hkn5vzPlq/wWfC
+dFiVlIqe+1N85Xq8M8Ufv9mPv3o/Z7boM54jtcWKnsaQ5eUweeq+HjIftZWFGNRi3LFI5KT9pto
QJ2q5dvnLvaHJ5tjJeeICECyWYtKB2EkB+/+/rnX/vBk82nII4AQcGc37N2B04sGun5u1vjo/AZb
CWfMcPZpBuQVZXFTSlXtf0qNxj86v3GQXhsu4NREDE6ZlsBrHsHaDp9bBj42RnDfAq8ez4NwptkF
BTLWc/fZF5c/DxV0ZM6mqTqoMufxStoyYf34qRwZ/rExAqGR4HkkXFT+tD4CyUaTev70qZESnJ+p
f9CahROoWQJbzybTlt8UVe7Hxqn5cxPKR/83mHgZuTyH3Z6AOTQDOQRl/rkoJh58eDaF8TwEePVI
8OKgAkCVYb0AjPO56/Lh6VzUmgUOOV7Q4EWPywAKFHjwJ1/7w9PZrIjoB7GCNV2zfR3Mm7qln1t7
PjZGLNINWRDibYM62Jq2/BZV3cunrshH+7dGjqYU54S9gM8uMbyy+2Ic3Z8Ikv7NHP6xMSK00LKo
DDmP5RyNKA7XKUU7xZ+smOeN9b/Yinz0fwvAhsjuhSmmNjNOKYpnKFTV3gqlD+8hQwCKWlb9vpF0
/aNL6z9/kuyOf/0vfP7W9YCoUNL04dO/PnQN/v3X+Wf+7/f8/BN/3b13Vy/N+/jxm376GbzuH783
fZlefvoEhcGQy95Ce2Dv3ke0If7++uq9O3/n//SLf3n//VUebP/+2y9v3dxO51dTRdf+8seXDt9/
+4WdEz7/8x9f/48vnv+A3365N8Xk3nX90n7/p596fxmn336h3q9+RBFOgCgCxiOkd//yF/N+/or4
NYIeBB1+TCJ5D3g5vtJC5p3/9osf/Bp6gnsRi4QUPjtX5o0dMAV8SfwaovIjCkPBBJZNVFT8/d3d
/O3u/+2G4Gr88flf2rm56XDQHn/7Jfz9MPDfoyTwqOTS8/AuIPoP8XIfHk/gj2qgBWMx813+XPlR
lXisVBJplWXexd7gjTgmO52AFlPA3oIhpYYEN81QZ4fcDR4acCMv9qkaryDl7e9zvn4Dsdkdpmym
1xBcRVCe1eoisu1yqTAF1ylDq/plC1QZETDSv1wijTjVgB16BWtH3C7jclwLBxQdSeIbdFh6gE2B
tJ8EJ/NuzmR1BDQybenYua8otKXpuohwhMylsycFnuVEy/W+jbriEmWj/Y4Hmkd4WcNjNSr9PGUg
7c/Xa8v6/hZm4BbavVanQX2OzyRNrnYBpHGbeuRQa8BsC5zURjRG36rYDYyDQGyKer0tAYBCQSAj
1Pd0LJ78wd9xv+yPOMubXQ3dzLZhwfJmUCmy1dx/12PB4PYqvKQDvZUgCqc8SpSpx4bU04ZwvVzS
US1HWkO3gQJQGhzMwoJmY/IQwmvKFcAUFGY8e60lr4w47Eb6COrypp4TQQt7XNHePcUBXclXpyl7
beYy2E8TL4u4gyf0q6JTdQQI099DGKFSi8yc/TJW9Y9VMbWvACSt2ZnQz2e7X7q2PeQdPBVp2/Ld
pL12D4FU/wXiLZfMWqhLiF6C05iLQcR+NS7QGWCOjBm2kSccEmkyQ2J1gNCBXEGHDWJDNt0u6kDN
2K4kM3j4plWxIyBaB7Q5xJ3tx3QW4kcHMBiw3WxiKN3cLeR04pa1rABO0YSHbubRLhyI3kXROJ4W
V4h45pU8ymqptzVg8n1gmvBMm+ovrCYQb4202mLOZbuhHYEhqrBMBaQv6cAJfUADcM1S0GcxoitV
LIXL4h70swURkIzctVew7OzGqQpeTRDgu7pO4NLVXhqswVPEmmFrJtklVQBBDmq4g6OvjH/ZjplI
PJQLI3WnaFJo3Je4akRwaELXHPJmmPZ9JMpYmmjXLIv3CCwqfPBB8m1NhG1nEnlZvqkh49pMs1yQ
ElD6z10952AOiRpioUB0ZFGbl7E32hkJ9iH2vv5Y0ue8zt3OlsvyphbfJhmEUEMcGsbSsV/pIRwF
kv+8tsh3qtYZPohpY9qg2DC4d+q4CESWRLaHsohVfDN3M/5rcS+X2EpG4UUzco5FvX5j2nnJOOXr
a8ty8bA4860iVCc1xNNX0IOcarU0iQSvBTJf0OvI19lmrC3ZGdksGwhlvG3b4BLBlUsvh2EFCdg2
/R7+0zyPMdDEGo8iB9ba23p+HEwEJSoCMcJNBjaJyMl9YYvu0wyJ9duxa7beukK6S0aaMqK9RNLq
GTgayin9IHvCowqStgzr2yZfH4MsCvazgAZesvNodNiFX69+eVdDawfOaYUcCvLbG2C/WepXUzjE
lVnnqyECuL2JuhK4WdsN1aNk67rnoZmvJ4gD3gfQ+ycL8U3SUDkCXmRTAf1ZBtYGMovpovG9lSAj
iLBLNk/NEjfKjEMKnra9yivo6/IcMGjsVXoHeYWOs9m9EsgTL3Owvd8HgC9FDO7U7npIjgCuSsgK
QwJwytXRO81qkkZ4vR2p7HSE+MacWDX5cU3ttq+rLxXxRZ8WBrlKsSBzY47hDFr/uugsdwkZ5upp
wKN+1QWeB30Sad1tR9rLUGkf6gvFDljK8gwM/5DViRk7jFCo6B4Q5g1jIvpB2l2eVWOflgzCqMiD
oAvSThYok662AJ4tMN3VyF1zabGwGslU5LGeJ3lyVVM+QAe1RYFJeKGMJiig7Fg6MQxdaA/L3Sqz
NOsyNaYLidSB+/l8oRDkEqve93fwYvgQKS1vfJiwYs1lc+CzjbbQiM/xajGC8lVUSR2MUQJNcoki
rdJdFpDbbZai2XUNCjciv32Tlf5aj80hiJZnMGRXvpffSwJJG/jPct7KVqJJkZ25Nuyae2iC+pcl
4/YSNcXqQtDzIOFco4sOouKZT6D81arovneYKUs3Xtlo5s9QYqoNzpHNMYfMJ+Zr1j+A97TfiqEJ
N6WVUClWc50M8wKZuu+6r6wenqPFXlUQVYcTJii96O+THvR2YjNYH4nouiw327IK1itHoLIAt7wc
ajGepoChxgp0Ia+p2jJiXltDsiegsnmKZr4iVa1zWLajNhlNUaZFGCFOHoiUf8hKrI2Eh9AZZ0xd
I+HKT+elCm9B4YTxOFcXc6XqIRFYgLsYg7DZ+0Xk3fdLUL00rivLuA5hnAMckh0W0w67sRArZru5
frJZtR51SN0uhHcs8cYiS7Iw6J7nvmv9tKSga/ugkwfKev6a0b7fUsjI+9hNPDgJO4rvXV6z66hu
vFuNko0SbBEPr32FchMIqo4oMLZHE6jssVtWUZ6KbqghkM3eqDH1UWdYxGS33qqA8nvCWbBD6HK3
VeMERjIAHRZVhUnDSeRfB1tA/zH0nHxFx04PoiVbz7SLOAQDVhfMyyE+CLHDwPTSshPrSbBVXle/
Cyygru5v1eqCl5bVNwvFsW2LbZWjMYi99hK3OINML7DtjXF2fuSV9zR2eKLWcFRJsdQQxTrk45ez
qrcdNAMb2sz8C8ugllMD+JukxdYziCvfG1K0n0OE10ekTkXdy+ceHUx4Prg+Zd6QXUpW91e5Lpc7
rcb1gGrGIc3JAMFhgyarBKgdVu9oJW94j+d4e2+FRKdZwuAK/C49qTwk20jZCZT1lDChGQR8TXaB
Zhm+y2sCet6wGjaJKmryZIbIZhvN+Y6M6NbulubShCVFP3MdqSOOhF1CltyjcWkh1atm0CoBxL/x
mb7NkBYw+9+gCYE+nYVkjVtwFeDkZfC9ZXrdh9AkXnVZn+8cLF3HFcF/D2ByZywh1LJ4oeGaGOoN
N8sAKSuOnRJKGzzsYp+XEnryos7ot5CF1QShHTUJI024Q3WI2gZZSO6rfMXE1WWSxJOR/aPT5fBV
g6j0LurQZO81H2Z6j/iLVcRIX3XbrsYxK3FF8E0X4BxB+hU+Wn9VQZIRpCTES2X4xe/GH5qTH90k
OQKioFcKG4kuTyz7TSymvnmJOMzpqVeXw64SU3SlYXDFDqQJHxGfRsoUXyVH6M52FBVh2JHk3T0K
4vUuwJFhCxrJ3QG/g8onLBzeOMjt+SxWsroMsdeCkKFrWJP6Yp22E274tSDyycdecrsKL9vC4Zpv
3LqW71A9BWkYMn6YLVbSQFYQE8x5D2BjHfbr4tyXdnUTYjS+DT4TcZC1VRJ4uDdBUV3giHmUjSux
VRU72nxF6zfUSUVxASrsXmmIXPuJLC/lJK5KBMLdjHWlDtin3Gp/2Nayv9I6f2ddhHK19u4shWpr
d1es/htHuAPpvGCPIGB2IbBZMqE51HVwk9U93awWKkEoYeMAjhuEGxPMnLk8aIXU6nVV6wYTIRhI
2Hch6IQGLN8xkMSvawn7TFkZiy1aNJXlNsvleGfXgUZ7SO9NfyjnDsReF0wiuCVV8RZgB3vLCJ8e
AlD/c5xPsoxbZtUtUZCaBx544y5gdepgarrPGl7GLlpdOiON/liNtdoYZ9w1uqytF8sI9uzYFZk8
hU4SiVVPqVQoYm4N9Cl2C1M+SXOpS3g98C2ZiSPI9i4905P9GJXFPuzPbCjkSBCBeH5+IKomN4Hr
ZAid4uSufDRLvXu+VjhydV1SCN1d5RlkCTwoxI3PtN4EfdHE0P45D5Mxl7sZu5y1WHcwjQe4njUZ
N9A1NTmEUjrfoK0Ls3DT5/vKZC38WiUkJy1usCgw/2Dt5cMJ6guT0FCtl83kJ9ZA+9H5uBBQF5BD
a2vsIBq50xl4YD7DQYETVklveovFtWThXe2mNm3nZ4jBEywm831TOG8TzK7ZS55piIW7WCkRHFuo
KI9Q4007o+vlNh/Ar/vDjRygThzP9iSPaH43VHaIoRmADcOy/FIODiIQA7FAUNbNTpeBOghGsl3n
IYXPYgt+jTJjdpnTlW2HRvo7Uc9DbMtguC0bDG/HjDnMYwMtjV0vF1HcBmKhF/5kyMH0rr7M7NDE
ntdGJZJrbVNtp2Jp7ty0fp/Lju7NDOLcQrPaIbJQ5dhxz6S9EHjsDBj7USSoiyi+BAxxQ/B2RHew
ZFRP81pXDDzn2WhvjDc+QNZQ4PjQRP75BZrgQhU+PlSFui0ySDlhYWh7WGkil+YUMwKB8DJReaMT
6MCeFfejK0p8jLZFkeUCaqVwTFVPnnUXlhuow85Onto7IibPHd3icGCt+b5Cm+LNsOgAx8hS3TgI
DjeY4RqIFNy0zbXnkkH2QdKgVetVLxTS0olg2FmvH773MMY8iUnUEBBAFbDGChCD3xUwF8EswR/X
IaQ7IG/V/TJYyOsDIbYQSNeHNXDVJST6DxgM2PzMk/WOjoxDs4FRqEngRRwO05wVkLvZDutzifsL
Z80c4/wBeL2p85hk63rd2Cm816rHnpAVY/jcYGCcRhNOwDsg9Jx54CUcdokHtE/3STCv5DVziL4f
27H4QScZPks0Rh8qb1wf/qMTSM6ZopDFhaD5+ekak7zPOPTChiboLHyhYWlO/zEHJQIrpC9iD2qc
vTdEbWxVtF7Bx3JVFnMGDUCksFsobnHsLK/oSu3N76jU/2tg7rJ4093Y/Zg+InM/gXn/H8F3Z+bt
36N3W/3SvoFk+hsSeIb7zt//N9wu+hV1ihHC4M8InfQA3/0dtyPiVwquBqAcMLoglPTc0fUHcCfo
r154htM8NKZQLs8w/d+BO/orF2EgQ1/iIO8DF/rfAHdnfuW/YTvYgiCVgnRTMgn/HTKD8e7+kcmo
BggCM7RiQaaLRJ79Skv36FciOra6GS+qava8P1FY/NNvhLWNUQ6gEvm7uDQfdBzQtvTT2I1LXLe6
TXgugi52BpssPH1wjm4FK9ztP9yNf4FOfmDT8XeB/g6pL3Arzv8+MirdILAJ8yoc4CRO53G52CaL
R0TVQM7EHM4Vqg+Q+yYzgHVFrZ5nuG18PFv+j5Xr+tX0bOng3+TrUzRx82dtpD8D7Od3Bxgm8jwm
EIIW8I9p1rybgdUornE8tW6Ml3aUNs3cKK8F7aBbcLWBJF10dk7/5LpggP189yXzMYYoNleRFyFz
/ue7X8A8U+YaCRZ2EaRLOoQxA8SBlCducYL39iNrqYwLyfQ17LCanoZihjEKFiFCEw1wDfjGAFzz
TtBqIn9C9NCf7fO4LijvhCXDlz4eEjwdeAb+cWz6qw8bsuzgZ8nQPInzI5U32h/XuNMVgEg9NEWw
J5qAEhdSW7ljQd796EIfY6lqyPgNwrzitpnbilzmMPuT1CIL4c/4KAre46fLGDBPcuYxL5ABDYG2
f8S+m7CQ0SpwMUoBQ1ihMr3BX1OeKnTu7tH19x3GQrehfqQfcyB6r0NbKh37dTBdg8+vL2ypxFcJ
lx50z0Ctb2FXAdyDDAFoC0M9yANCccQzL8iQp32RU1iKF0Ff4GdGDmJplrMc01b5blBRnadrSCZ3
Y2wEaNmPCvoK7FP6+x7iw6yO+1m31Y0rGRBTEnUQBCL7zOEApidetDHAPxhkWZF3kBxOSkOqVlPq
yptcGmzkFIS0ZZypyofvFpObEogkkcF0H2gBeXufreFrAG9MnepiIONhrsm0XaD2bXcThNjQp00k
EHAjBfCUiBJjDuBzpw8aFQjs2i5tZg8Ood2ArboJBH+txQpdd7AQDb7GrC84W8gmdji2zanMIau+
wJnaGUg7K5z7YI3qEtfDSgNR3eL3cYYskFs9WpXWsAk30DiMxSXq532NZXbsPDgcVnwkKwpNE1JJ
ZRLVVXAietrHpZw6lw07ZCCCssBZodNxsxTlurPE816VFPARQteIb1TQM0Mz2GvAmUYNxz5T1MeW
o83rB0Av4yk8B07EpspLew2tK+BaChjhkQb+GKZI5wq/w+mEXZvQPAfeBx1egiTn4HUQE/4MeF5Q
iaD8er2RYLOrvcs8cSLovmvimuQ4OnnhiCltKZWFNxZOlGwDqMI9wy2nElhu7Xf0zCCEjog2TEf4
eBM3G4SWr1bNB98RhTHIZi8x09qiTKOc81sX8vA7zi2GxBbAOnKRWhmPUIffwo0z6WOGsw4yJ+Au
WB9mf+lUrDl8k9sG9iYQGe1wA6l0q+MBZcVPBDPLsofeRN736BZcD4IsOKyWgCxv4VEsYB9aFcxV
VEcFUpv10h0GmKYBPk70yOvwpWlIs8YI0K9e3OQT9tZLbN9Hryq/WyAmkHDDzDriLdiVbgSE15ui
aecTIIGT6Sf3ndawpQzzBI94wZa3KkKr6gGitBa/2a3TfjKaX4HQaQ5KzuOT0DNP+ZQpGDtok3Yr
rF35OHVbMS34q+3KLG53CPBtzLFDh8962UZV3uD8JnyMWL+f6Bb+Fvhkx7DE7G1G+gaIQUNTjz31
E0XmpYhp1RqedEup97AmzghlwOqwpV7wLidVPpDSj34MZBA2mfDzEaS2NTjT3gM+AgFVcaR6JVAi
h0Hqt7zfCDf296VPLJRgU1s+VZ1XpYUOFxwUBzQZxhQ3GWAY9BzexlMRxObjiFkL9iN3DGAmvvdd
KV4L+K+uNZIpEjkMWaygFDpAb99dQD4FIKP3RHfqBcNc0g2SL0k3VeW0lTAt6W0NLcrWDpS8d2Gk
L4dghbkLO+I1abssPxof2TZxiAi9H93ooNDOeFUmsHotETBxUt2sWoXRbg1AjCD03t15FSyDtAz9
Eyg8IAHlSHIEWJA5OiFVEUFXS00XbONXmYyIt0ZlA8yiSethvfI8dw3GKNCACSbz3PMAQzSTil+y
MQ+24zyom7Clxa5EenKFbf00QsU8MUj+wYfhyvA9YhsQqDB34nGI+q6A/v53/LYjwKM0mMQYfGe3
hbIs3Je5CqpkNn5xtPNgd94ALuSiAzZ74K1nd+BAGag4smBrX7fzPdb7+jWEchkWd71smwaA4u0E
kxaw1CgE9gbv5nDXYKOv98TN863lMvcSmHvkSaCjozot6ADfLHZ1NwR5pLHwDI5m4RkzUDnQA4xi
940jFXoGueBLOBOC85qDXoHwtvodiGgw0vtDASok2mMZhmR/waPQwASz5tsBIxZPdOVfjWe0IzLS
bBaG02YJdyEYx3JOySjGI7CZG/hUD8gDfeiykF1Ui7VbQ6YdA8oyBPStAerSA30ZaX8Hd+xGVuzV
KnWtndn6Du3uZPIPQo/Dtc/1meQawznm8AvFIqf3AB8vYQEv0IEAr9Fam+PaDPhfxZtkCFoOd7SB
Rd5r3JfMROt2AOe9bfuo3C9nyAmHKn7A+hakRBXlOyxYONCB9NphDAaoazTT6+IPkPbjV8BhghG+
0WfQC86O4RGtZZmXAirbIwR7HbeeDmUNp/yEEBIt7GwTXUf9aS4pGBztweYDouGsmq/ml3JwW7q2
XnEpIVI3KSVgqIIC4AJwEAZTxAsRKzy34Rkm7M+AIWblXB2K32HFmje12GeZ8kKAnZVArIvIx4cO
xTWwbfegYEwFNtcNc3bXDtylPmBDmPNyBXdBRDN1bNqRYYc7wdZzhk/RrL2OO2wwDKKNV2C9aGZZ
QQKUEaS30Wz0Bbc9yOzFc30iuVcuaTQsw7jxqL/saajF1SAHbNot93EoR9oLUrDsGgB48ibn7soM
1xzToOAUjrZGfB3mII82SIHPE3D7wKjLWrFlG2D39AXP7HBR/o5po8cOKQh6aWUKR01/4zABbUtO
bLtB/Gj9HaYnfr5GAeAHysKU91b48QAPwEOAHX0EdLKB1cpyqLd3oSH+LYS+WVKXUfWjp4p8GWYU
6G2qumgPY66U2ji/0mBYA3A7KKj5skoePucMSfXHoYv6NiknhJEcpoJnWC8Wa3a51w17+N1aqANU
lLbApq67pmnzfcfK+jok0fp1Zk1/55dCH23jhehdatpLLujTEpbjMah8dtnxWj3Cq3N2E7CJfhM4
/J2g4o32Kqvpj3LkwRc163Gju2x+w5UVX1Hu551w4zBi8OdlOm00IxMgZ6Gf5NAhVEWujm8smWGW
avXryroVuCstk4rPPfbu1TnkoW/WFM8+1n7EuXEDRXFNYUGaCuT0IH6BDjASwpaI91kZDo985S8T
nvsOhrQOXaOWrytQ2HHZzfD+pabvlk1m+uIJwi4au16GRw+mLQo98Io7OUfcbtFWPmNLRStzsUh+
QjDecmwyLePMSXyAovnVenOZhD0eN6R/HDJeqh16e1H9iLnLXMEVfzK27u5mZOKAVFB8ORhArxuA
8OGNERN9qHIBD/JEhysb9PYG4RLQK7i6jbaV6dpNhuyl2Hnrgdil+oYDKTLbIrPeRlg1dqEXkmwT
NL67znk7xV5fmhh5lzgH4aQ4gBnwswskBtATgmTGLxwn9H1p/eHYILT/ksHVeDN41Ql5ItcAkdqL
3s4eS7HtP6oAoGSpq2cJO9uLgI3qCyxt0HDU8hZmtB22bjb2UMCyQ+oMmPRgqS80MvGS3gPenFPJ
tnSg86UjcI4Kx0osaLUBK9CIba2jCWFlBMfEoekfOIR8SRfyemcRt5KwEDx3UVR0Z2x/EZxx7EhN
81VUBS3auZv8xGCwhScYPA7l63jNqyo7gH5HkMds7MmO/XTsF0MesNGiKTyH5LRA1ZzHEW437vsA
6y08MkFqtc8erRrqXch7dzJta4Cwite8z8EJtPOwMREo+aYqll2V8ffB1120nSvXQCjvZ6eBuDLO
8xFKGvhqr0ljuweag8BC059csUIVAaroOPbQFnyNmyuzhVl9Otk+kMlKrN1XAUHXM4FPvUH0y0Pu
qh/gesfvjYkQnLWsURfnDMajAA4qAJom2/XIZtzB40Gwyc/bKJVtd9HkzXcLHhiKmrw9+dIhmolN
VTzxgX+reGYT1YMks3ocrwK46eIOOQQYU7JIENCtY9li55FBdBIvssQtLqrd6Ffudg4n9hAgC2a/
Dku7rc2QYwvSDtHlXELU0iKvBUEXA8YB1+XWw7yLTBEVvgcatuZ5oVhnsowdmjEjl4gSqXZ29MMv
EVJADBIaanMidT9v8qV+DJ3CnCsEXGp1i67UiOknpD6lZMrK49RF4QILtMSBii5Y+uEXbHBcMeoC
iX2gJufJ2xTD6i4QL0IhPFH3uCdrnPOCp1mejds5MnDPiRYhYSuQU+vdjD51GyhdchxewPbUTbDL
kVm24cXU9MnQY4gssrOpxyiml8Yu2xZEcFJVIZgsrC0PULPzPcFW6hBif4FjXMvfauTBbZvZ3PGp
FxZrQZQ/eQW5qVWB2j0Wvp9Fb0fcbboJsbQcoqLYRf1sN3qYrmy9mhPmAhzYDGnusV9z+wrG8yRn
DGvpWlywGfQIEjP9EGmySBPZRENtQbBCnuJFWN4VHu89AK9si83x1yYw+S6CCO+pKYPocrALdlZd
LmHrczMyO2bMI1X0OkbhPVt6mvRZqZO+B4tPad1tJbN7ggcobo3PL9YqLL+3cJL9H/bOpLluI9vW
f+XGGz8o0GQigSlwevKwpyhqgiApCn3f49ffD7LrlkSX7efZG9yIqhq4TIIHB8jMvfda33pCRcQt
YHY0HYEZeRaZGjcZI4PcH1Wq7oOZofTQqbynC69zqJFRcJDL8iWW0bJr19kQVW4/M6oI8y2ih8xf
cDj0R2eyJ+GBUMBhTgYVXyETCTrhilpJ1JQIsKs4fOhZ8Rp05VPGLPhbPXfJBT+YX6u2Z64VYKg+
i7BKClzNjfgS9qU42Tj7rgAQzC+rDOdmNKqp9YJxrg+6lC+i0u0OGFdTnQeSu15I8alubBLvTzXx
l+fGLKwbKDLChyCHDd+I9VvKSHglTlqQW99XJ8sQFTwKLTKORZP1Jw3I07mLm+mWWXxzVWP3P3f5
WHp9r1n3XT5pNDTE+LURg/Gaj12+0UH7NHtZjCkj6xZZrZsWKVmk9LmO0lYt/0Ml0GIj3dYc6x6Z
rurfAk0swE2d+ZvFE74fJVQ62Gij4bX4Ji9yGDk+YpZqP2UUQVs3SGtWBSGQ6xMl5tL8xx+HebLN
LaYq1thvA4b0u7V7/1QumRH7Ktfl+6C1fYdduK5v2ypLPlsLV9ok2PtvA6WhrmsU7c80bd6CenIP
qWFYX8pyLE9hIb9B6CpOYnbhC9iWeuDYfg/bJ76sE+pYz7aW29Gx9KcIce42qqb+AGcvek2Fk75X
VcX6Ztocs5puX2Z6expysj26puCMhMTkwRlqB9ttU6AY7ruDC+BrMyYYUacqGfyi78x9OYfanTkW
txMsGoa8/W0PBOMta/EBW3k5ntNhfDZ0NwO1Z+id7jE0qV6B8g0M/RbyG8q0DLtNVGoyIndhCg55
r1VfpkbWmxHL1EVoM65db3jl9Xp4zg0sZXam4ZUG2mOfrGJCYDnlOX0PTrFiFzgZz3s39SsIRziH
bm7m4A6QJtPkwXI7bbc007SvzNl+V6O9bGtjTM5VWN7nVjCVbxEjIuBWgykL4zbMFbjPkmbG9ZBm
EoGArBmyTI1unIy+qTmd94vpbBsWFhwPRjpFn2t6Tsii8Km/Gm5lz7sARfRXl4NXuhua2t0HXa/x
FKrFvLBpQ98OaUNTiWwbOmazEJoLhqdCtxt6ak7S+GA1KgRWARiFXs8MeQj76RCgHmjS2cGwCrX4
SIana15WZkgDrYS1BrWulmayaVD0MQpzqLKMMQv37HwzoszR7W9YTov0pe7GmOZ2CunBWx9a+WWM
KIWQhA2Z/Z2+WwryQM1DN1O/Jh2Lp6dlog92Vs6R20vtpjKuhY05iIVlaJNdwqnl22BY+YNJQeBK
N+txudpTcKHEmH3u8ib7TPWE7DHQc/F1aSAr7uPCkcuVPpRmvI9lFSHMHcVVz1tGeZ6YMtogb4vz
LRPd5RyW89QeczqIM52LoL1pzCAoECj0yAtL9JobTRT5ZZFV2uy5TrQeN8tsKvYFFjiOmkN4G8kA
RSVLQsq0MYqnCv1flX1HvxUiijdQRz8aruoyxBkNa3pkmFm2DU1QURydjK7etiOkH6/ThFVeoVcB
F5CqhinyQjsyPVi1zdygMU3+fVROfK9tDlHfW9p6uhkWZMMbO7TFcIcHvzOvp7blX1ccOws/hW/1
EOCW4wsbIMZ51dgSPp4undH5SxgJ7N6k1wYeCaUcJrqADnVFyIXYERZJdwS06HS2k1Ytfgi484kx
x3gY0iiTd3apuVjmJdwPWEoYqSkSqZklQp4zp/LozMyXU6LVT3m0KWMGTqhIXLL5Yk6fyk9IQUdv
AVdq8QwnjXQvGxN654NLGIa3GOnSQ1vpYozWnMA26KBHdbtYDIcLz8Fac7SGGPZZUVnjTYjSgDtT
1IgH7CUtfDvp9JZlhSa/x94yPcCEUZySmV8ijR1mNhAMhZN9XIox6DaBmbNmAEr9BjrGyFGN4rle
mXD3iKeLb51CtWmbo0vnG4MQpDVjpVkoJIxyASKRFPk07nssCuJACpnRHqPMnpD4Ao2KNlEjSkKx
RtletnWGXopj1Q2K/VmSRQ6Qf0XawyWhTQ2UDIqExWZaykepz3rmAw0Fl8pBWb0s6EbRckYlO/RU
ODZ8QDXkT3FHdgjnnVbF3wd3oElvRKpPD+0oOO7TcS7yHS2Y1r0kc03uXdlEKNYBr0w7/mrrZRhI
ffAsLUD0V84y3vaT4slDpjKemmmJv5hL2Tw4odUhhU3DPT0GHhfdsZWz6Tg7hiizcbLDTEpBQpQg
UZGRIaiCJiJyXuNkyS1zn086hypNM8wbWavcupizgk/d2dLMjpoZFz06qhpOmx5g4yHms9NmPzIA
bk4FGK1rENIsah26Ez+bO3nqibnPT7rNCRHnieTBHhPO+htb9vrXWK5HzljPx3vRRYXlR2XPG6FT
tPO+9bl2nNtVRz8CbHkRc8CtLOPI5UnpYnvbopzhqBpMTX5Ymjy9gjjqmtcWI1OTZgTT8G8oPPIM
Qp/gIzS8kaDPKo0S0PzxrOtQNd6nNDFtxvdWcWXyIa1NBX3p5LRGGUJNb8qvrRyt1qtH2yClqu2y
e3q5zktcd+nX2ayjaU9aW/bZ5MBZ8aKm1udFpw/g9cWEBz9UeUpncRquHV495BOFmp6MOW3hork0
Vo56DD8Vmc76aKncJIcsKjM0gUkYJLlnWqF+JTAbvhK/mx/zrubl7MOOrw61iB7t1SgRS2MFNqgK
CrimmzU4mt72bFU7KFqcXJNayy+ZWs7VxiW76Uq4NR+tz3R9P3aNxkQz0Mj6UVYICRLDGlK6wQi6
o26a7bgv8HZPe10CdPPaJmKeMhSDyKDhZbCN8qEay23Gxxk9Fi2w6n1u1tcF2ew3Axtwv6HHMQU7
ipu8uITtNMKiWZDD16pTyxdb5OXbrNQKLG2FOV9IaqPpto2gvE5ePpqgh9tlHjeNU9aPI6C00q/z
ksnGrCXOcPdjbjXnRp7DPYuFhSwoMl7LdnSvhgR8y66dTAdKIfsjc1oowPdpMpjmYdBIfLJ52TBN
R737OYWxGlOLOt2dG9MzOTrNCIcsdsP31jWRU5ch57kyFu4xGmgVIQp1us9SBssESAXOogc3SNLj
rtnmvKIW42VQm261q4A37ml0OwyGACdXuB9MdgWgWNCqwqKAm28WwUXquLn9rVdtNN8kbleHV+jW
eHllju7tksQxsow6miTmRZui7kDdSOTOWjtb2VGSXbCgxASaxBeUN9+bUsO4AVoz/VxZNbyWcUrN
4NlE0wfI1YTdf7Rao+ledEggy2czWE8GqBKVs5Xp4KotElqtvhdBMkfsgOm2Mjq3R7zqRAItmxVv
Crul5zOA0Igo+eGKHXEdxZSWY9WnnZ8rdolX/D3xsnjT2OT9DR35pL3N69h8XPqlVPC6VmyEXrah
9CFr9PK61wgMwaARb5yBxJzCMO/6sEh3SHyMJ0VwyVuIY/Usl9Kg9JXyArvY8iRkGXO6bts78qTK
A6AkiVPBZn6DeuaQclS6rgmF3ZiVoVcbGGrqkoMcVzIrvd8wh1X3wrK7NxAUIY+PG6s9Qa/1DZPr
7N2omuF7u4RTzFs1B6BwhxpyZ5W4FyN5Chc2aNNmo6XQqXzNdF1/DIP5SelTfGiTattBbwI9Ey3q
6yTc4BnAs/uocezdqC7BNJJG9SbRQvmex7kjPBcX5nmYk+6oCN29jsD8qEOEWsEEswZb0svKqtnE
ZdIdWAwkYA3RwHQCtPJaRRUO56QftWk361Ap7L6OXqxFJAeQm1T/zuhe2EBtTxK9BjYFzT3NUZ7h
WUnVVQSUamvPXef4U74AkRWThAcasEFCE4gQa8ekizPDIujFC3GUnR1QWIeM7uCLCYfKN5SbXvMG
VdpGIQxMPBW1PWwYF+GewxiKMfeQXHbChJiS0kKpGUTHhYsWFg7w4NZuui1VHl0v9FpDL66wE9Qy
nOGhGtUQemYdED4os+g702sWO2OgWgPbjGGAdnJl+U0emX40RJBEZwHSnTNtcRq7ygIvmcYRbp++
5GtF0ot0MDjOLliNxHH6Zxt2FjrJvrk0lyU8GmXGYMwInqRDY+s4y0BLfGXgv9lCA2ue5tH47sQC
AFA/PCppzGyFZbqd6WahZ0PhOgHbn3xNNPFd2Y1yoxoHsTwdzwROUCtPpCoxcsFW9hChkH+Zs7EE
ZzFIGK7rg7+gEdzpstE3k6x5NtwwNsG6oHTx+dPckLOVGRwzpePmAuY07pS9Ml/dXK+j19xqtRND
N9/BodL4WhI3+2gZEfRrXHAjnDGxvZHK2E8neY/UmuyclvYnM2oHriVTxAMCQJisGUX+jejnefQq
OZbnJajcI8Vx9plpQw5HuzdpsIEMhrUE8MkXo+teJEVffoVFyi42zlH5OFaouOMlmZ/dqja3rsOA
KaE5/1RgcKeb27GlxmVDswIBehzt+pEmltfk2YUkwe1qLkw73IU6VIpRq75ryhwOsqi6DNYOsrf/
G41r5HAaIHUFgd56vejMLbddzT4cRc5rYVCekpiGVIu70EdFXfxNbsCvahzEHPgrbWoBNAimtFCp
/qo6aVgv9aKKWHOTmpXasSx5sQQ99jtpMmvTc3WdoE6P/kaL8wcNiWNJFCSIvXSDk5v8cNmijycI
Px0j7EJTAObhBAabjH43S2ruUBioYnD+5prGj5SLf8u/+LCuo9uOqRQzHV0BYfrwYVswd5j+ejYh
knjQD5Q6MyidxQvMrUT0HU1j/zAFHQNcg/M08gcnwZ5HEw1urY12O5pt/XXOWvBgnRbrFK6qnaon
aXZSO9oa3XKIe86YLy+TLMvorZIi+Z6nGVb/cnDQpUgdyfMFqt3uTWGGkjuIza7BzuwW+UFmZXGb
0NLQ/BpOzNUAW/jRocId/bzjWHtbNraB8Efvq+4QQTUHApuM8KhQFK8O004ymksoiupXd4Z+ucHH
CdDf5qWjTebqxoMb90xPa8SlRz2Y01WoP9ZINu1hOUqize4mC7CXn1InvI7TyF4XYWbYgriFsKtx
uPTrUGBnSWA+rmimHO8eyibd3jSYEuQRKtcQbea2mI/QwKnXJinpfCDrqU5GatfMTKitn/AYg36s
ZKm954UTc9aYYB3vmVbFz3ZWmHIfJ4PTbUVgzG+ZM+H91JoJMXEKaxY+3DAhCqijxd50FV1oKshy
YgmgM6b5emL19THLOwIkGjelaeyqprnAAsc24yxjkqEZAojlhaqE0FxVpJVh54iLfZivNFuwf1ZO
AGDXDzQaooyWgJG6LN8IZaQ3Z31zEgDH3F09zcuxcmd92v8Qqv2v7PTvXONrouOf604fekRKMSSC
fwtPzfUnfneMG5+QnLpwm35XirLS/eYYV5+kua5wDLocjv+rHPJ33anF/yUwsOqGEpLGuuBn2t8M
45b+yTTRo7r8qGUjUfpHhvFfU9iwllgoVFhzdEW1oVz3g108mcQy6TDt2SUM/Y14iZlnPXY3ESvt
PTZmRprNMt2oQh8vDK1pf3ugfuEL/OxX/1VauF4eKe6qujUNW0r9Y+h3b5OZICM6jORR6Dclzf1X
kHvTvdvAn//pK/kP4tM/XEqg/LVZ0cHtudB2PzAxci0QUzvSMrGKJHuYugQ6PNB7+NiZ+zef6g83
VdhYIZmxGxy+EBWvf8pPWBKrKVDQTmSY6JL6uTO0WMNCNeSYixZZ7hYu+WCjuzJ2cxihyBjb2Tr+
9af9INrkzvIpdZ45AzExD5788HHbmJxqvYGcSBpkUh5Gd4zoqRcZUQUOlZzLuFHT71s1Z88yFPBz
ge9Wn92+rzcY++YEzkTRf0bPG2qePdYtmOuxYVbw138mL8VPwtf1r1Trk2yx5Ulkmx/TvGJSZqBE
Y+8p1NKeK40JtZbX+d8Qc36kU/68vXIZyYXYd3UQjPLjYwaNuYIhhBkt1QqasrYzzRJq7cJJB9Ob
/jz1kXMZJeFY+fSME3sfiDiiB1sE2reRkXl0W5t6dBOrHkx3UTvk7s1pMz1C4MbQkuGqeOjg9vV+
iIwEEnwFmjp1swKmuSKjpQktNew7d5AzYEeO6uxzlXj761v58eCC+pWji7QNabLSiJVz8fND56Cd
mHnfaGn0EHvtVHd2NW8ep8V83GItG3+zIPzpq2v8hwu6EpyPq3NBhLcfLhi6lEMOjHbPiPQ92DOc
fRYZ7MDmSXv66gTNfenIPZxmzy3FMwk/J90JNoXT7Qu7OIdAEutWG/7muWdd/OWB4i6A2DBsgWWX
A9xHBJOSmo6kEVh7BJL7npo03+bB/L60qXPB+AGgZE3j7K/v/MeH2KS3IxHucwtYyTms/HrnlyEq
plC4yZoiUh4jU093RdYO/4ihp8z1KkqHEmJjYzDFxyzdPgaJkZgcyKecEerYN902sFv7b+7ff/os
bAiCLxaXKT3oXz/LjP08QP3LEzpk1Guys1c4ZfaPgg1/fBa2O4ctzsFcz9b361UwzOTa1JS8j3H9
kgtr/GrUjfj2N1/LH157U+mM5hzDRqqJkOeHHeGndXjCrl8ag3xrCMqkSRWRgXOw48Wt3m0jk7ym
evjUhhPi8JDpEIGa6aKQvjCm1zb1WGXjVd9ZpXklY2pShmSpKq+sXHbtobWTme4lmml8SqILHT+Z
4L/7AKcxUhMBkMnbfJjq7AK+vWNdQuPgZ0Vfz9UJxSm53MDajcXHK5z0hxbudLqBU92RYAIK7nqp
Q8ryJUOOsiFcIjmEaeO6+7qIqXYHvhDMa7TD0k0TJtNrh+qfgVSHBAQbX0M5VrfVGF5T2hNfMTdT
9oQgbFZ+VyqN9Jso75c7TH2L/hiUUWjucQF2C3IRo3nDLLzGwDX54vg6Psj8oOLMSjdp3EQDbjt9
RPYFLrhGk83UZtMM7Zzv6ko6ISO2pXnSK23INz3N625HP05eF3WTrgFQtANOwVINC4E5sjQ2XdYG
8xn8PX360ZyQKwAVVS3RTUb04NgLOmG82q6x02bXRixDf2j0a8yE9d7s0MLCDmioeXWr1tjJjVYa
2xF1cei3nOMPzCX0ZhcuWWkdGQVyf9JWLhBoUMV7ehvqX8mCpbVQxYzcPNDRWo1OsEM6g7+COyiz
HITLbMvwtpsm9r2Y7ftqptOFyY1bin+76hxMIuWsodxNluGZOW363ozW0BK9nqTulvLMeMTXz0OQ
CXFnMOnTrvllDfEUCKPwuqVDPkE6mCroy2mwPKVmPOtnIlHAjK2qRXfnzlOxmwWDoKPZsgifTJC+
aAUbK81utKEFGGCQnRtvsMilOAWMXvuCeLuct8QCQYausiZ/dqwhfw1itCoeRqY4Ps/1RHuUUk9K
n5Wb8LtB0UvGl64X71plJPUWXEaGZKyBLNysuXqbVs/rb6YWIqwcG3oZsUHxuMF7AqRkbDNwPUtU
UEwaEqciDxc6kUCgUfGxm+eEN9UZEcKDlVPTzA0AZJ+sJeuVWtTRtpIdQvc4IAosh2pCAlAZjLc9
lYzJKdCdPPemoY/m3apxIxRFMRvAIABu3Ucq0KZ+XKrwZVaEwRzsOhO0bmfNfLWTapV2oGhkD0a7
IDYhqRFXeT0hpYbsVO46BOD51khT6zIJUJncyIxYGr/WR4IbUM5CPg/rBvO5nmSGtVF0bwN8FJEd
b4n04teyzdTfKbXcK3OptO4KF7OY9iRCLeqGqa35bGt1Vd1AHA6DR6NrZXyCgR+fFh2rv9dXQ1z7
qPqgBLfpZAIcHyMbxlerTc/J2GotBe80lMRtKGPYtW5bfJ3deLy1IMIQ/2AGilrUGWvmVm0ayGQn
2s62txWaGNsnWiFd9lFaCVITmHNmezNaM27i0GgRT+iDsjDe90vncVaN7rV6hh2vVCFGf5GKaR6g
qZWc70StIB4stGxvQsLYb62icS7qqmUYbmbMX+kBxPWd0BIEcIz4aCGCaRfLDRMm/P6OWYtv1L40
O8U004rSFzN8mpx6MHwOmvW32OrU2QSdX26tSmef7id8tkbhtowyE6e6sI3afuBPCs5B0uIULphF
Q8xIATptpqyuD3HWDLzWScO4eJCFfR9bjThqTuOOG8IIxDmtFLhf6HJYfDHRpuEmzhISFPS4ck9m
lJXNGQ0op6UkshrraOpVcC/UwiceyOL55oa9cYVmRdXAfkpI78LJSOM1hdsv+zQjjm1jyWoETxB0
i43kpRKhX8jRtX3bXs3RcAHql0Y684XOMCX2RZkqwycIG+vJRAznFmtVQ+hcYUB2KVDd7UjgaIFA
JTzAaIptgBLwrMkjiMNtpcl29CPcv4YXmnQMQXsYJydGDXNpu5p2UdSjuXAjXGhYeW2SLlQ0du2F
OaAMf8HJPnpmQjLFJnESnLJ4DLTvvB/tl1kY9ktZlRpNxqWGgk/TGIHxMHXoSwx4NSgnnADd90jm
APl1qUblSDKSiyLezfF9MGeWX12RQvaOooEgplINHdKtNuoKXwtz7WZG8gWSbNQ03V+45ptAgcb8
CtewQa89AlDRxnkD4Ye4G+zRlhV+Sdi80OKEJvwm/HG19JrS1q4h7rnuJu/n8j6wY4w5iRFHPDhZ
Hz+k3YRYb6qC73nvJmh4ak7wlxReE3EVOHOL/RJV4ffWIV31uKrYP8+c8JjehK2E4D+tFZBNzLDy
ai1EqxkETXMGHNRearzaSGRShdSqskdOlIhCHolbpLvP8uI8L11d3UoS9B7JmhOGn5oYg3yMaxVg
lbLQB6YiNq0xsnAt51ZVSTYdMBoJFIaEvGn79YZcWQVyqBMGAnfYRA5ZAj7mmvEtHwRqB5Ajdcru
qlU530Hdr/NauaATYSoa2J1deESarAFhqUTz2AQFpK9EhFqB6pnH1/ICTaVA/M31tXLj9Vsdijq/
EosBPsZ2iavE8RY3xHFkzazhoKl0Fd5YoSimew2QHApW0B2dOjHehqdGMFc4Owz/gZ7Q02Z9jCCZ
FQVL1K40rYA1l/ix7wSa4OGZaqKw8m2bxradb34c+f5Rf+r/zfN8Xb0X913z/t6dX6qP7uj1ev/D
Ovz/g1torIfbP+9Ancrm28svoMMfP/BbA8pyPzEbc6SD65mWOnFT/2pAWeITXmib6hipms5Jmb7z
vzpQ1idKAKGUyxTMpZbi+r93oEz3EwFHJPqaOo8oYZzWP3E+mzSsfq3ZaD1RunJ9SQ8KOuJa0/10
TB/IOOtaNEa+Gw3GQZpr8tKCqH8r6gakFyP0rGPypydE9THs22kq32RSmxu/bUR3EeLXO7aG9Xlk
Mn4cY2e6NevumV0Wm4I2XhGgMj8i5LYeQIixWZU9EpXKSiZ8gfpyOZkGYQht1d1YuqrPrWStPlmj
4YbbbGK4sTU1NEc7xmC5dYKH0pk7h/WiWrMdIeP5tt605163+w4XCUCjtb1gBOl7JjNZvgROK3AW
Wi2TdM9dgTuoMaIZPfMUmITtdEluN8hEBJpUkpYExWnM2MOzRqEuxhrK/0WlImeLmTKhrZ0YtYe4
xqSaafKc4ACgGVdZA73CYU8kCY+5n2fgdzzH/F5Wh8nCdgGwxWByUHXjYl9ht2SYp09Nbe6LfrLF
XaARKIAbW3fKW+ar8bFFqReexiWGuOMtUUbmFXqCODzSlSP+tO3xDuDstVuBcTyJ6guZgj3TDC1/
rnP65ZfkChZX0N+cDXaxZUCHhcAp4eD66LD/JWeKZcBrmHb4vVgdCeCThStfcBs1fIaYuulBt+ci
P0HJQUzEXTKjaiF8pweaAfOrDBKcY1oQ0N3H2/PUG3VkXxAkjOpzg5ZyXuNXGcLCYDbqlh56JJ9i
C5sGnX2BuicJQeYxwa9D64JYDMJZS+kOjW+l8A63+GYRs07Z3LBbmg2n4xXywiBqHFLa8rjUWhxw
5UqPGl1U5FZHuCAZWIgcOQnbibvrwl5yhO6rGj9/RYsIax8UvTGWuUa6Xh5Lr4rpmDDmW946M2lm
iDaLASwvEHSjRsJrtkBUYv3ebLI53NtKBJ87DIRIfBcUPjNKpYX4mNTlYMbB/55mH0dAzhdQnggT
KdmP0aiVfqQnjokUqQQ1Y08jX1Lfq2spqizfQIaxrlucxNisNNSEHmNfuHValMfHYHTEdyXwu3jm
HDgXASFgpWeVJdmGoiRQc1uQkHypaRWe17hW7iGzstVPkI7LHTYvTffiEDEzDk3hnlPuz0KSb1Yc
08aK6525JAIlfLnMD41syL+Ox7R/deKqSzY8AupbhCYaSZ2a9C/N0s2PVsVg1q+sGT+MXuUpHXkD
iVsZk3+LwrrM00uzGPTy3NNfc/dUFRoMQoBOxUXYpIxoa44N7z0Yl2A7iDyJfIQ+MVqePOyKA11O
4yyItjoytM7oc7Mg7rQKQd6mNAUVK3aRQb8MHb2DPdkU9XpX7IpOLkptxqKEJmZeC6gUgykHsHzT
OtWesiz/rDVyqbaLGhYIO1C0HvTOZYftHXFlk2Kd+jCP4x1oeXJkk9jWI/AyUVNTlOk9Gr9KkT6L
Cb36DEWofe/dgpwruWjTlxg51h3dN3R3DSMnjIOWoukFGS3cYIPX1a5WarqWDTqIQTKa3xizEUxb
iHxI5feSgGdBigT5iDvLvARulpKBU1IloerYzbQ1PcoDEf420/3f/fn/GDpN/j/fnw/vL823/zq2
K1j4v9b/nt82ZfGS/euftT/Pjn78rt+2bmV9Ui66EZ2WH/z+Hxv077Mj85Okp8tEQ+DVgxrC/vz7
1q1J85ML5c6kkSext0mbHff3vZtGzycDDIpO04MRO7IA8U82b04OP7VbaeDRaLZxrVEaoZOBhvLr
1r1QbrYBzbyjpQfOjhhCDMzKPrjR0iBsi3qPnTDeDUbzjKvy4ac7+B8GOmLtEv67q8/FV/K1tfZC
BauZ6XwYs7jdgnONuKjTkLbNTaW3zJIRsUIkst38hTJKuytJVNwOKuiIKaP4HHzuJyqVwSbzpyiH
cisq4yLpafP4ujCMizgicHrXZHr5Je40nWTKcqBTIlkD3zIyA08hROM7tCrLg5W05ttQuNHjvET1
dy3p9yJbpt4PDEwxTGb7s7Hk44tI1cOKNUDLt5DsBhrM1L7MzCFuMjfeF0VPxI1tYTkZzLFjDdfr
BPePFujXqGqTx/89IHfzSvoxTB7yP38BTy/Vx/Mx//7vA1reCV6EH8kEv71c/LJPDFFMvnO0AbbJ
k/X7uwWuG4kqj5vDCfjHkfl/Xi0TMjgzVBjeJlju9Z38J2/W+vD+++FmZocUHkaOxX94X5XzoRHf
m6JrFrvtb4a5g87RhiQK6QEhhcpQ/6wb71jIbCTiNwcZmSMZoPz6EiegjZY+HBLyB5PbyZqfkI7c
/XSz/8O7+odP8+sl1IdPg8Uae7ndJ7dGYjyRjYp7bH5eePT/2WUQdFimUJbN2sBq9HEGRvTaGCG5
TW6spPQM7VGnucdQ8bcq888nX+tf+/N386MqYpVmCAPL3fjD+EIXod7JsGYgaJ5V4Z76Kd7KPsc+
Ml8Lq3jswuCrjkq7rIbtX39C8YdLuyZqIcNhcGJTNn24kZgt9JFY1uBan7IzM+UN6MXdX1/CcO0P
UzRHKM4LNLwcwFBSqVV98HNFhvc90UOtVtcqNdGrFYXhmxxHDxxVp0NJzjW4xTn9AoCPgxR7136E
Ug3EJXJhn7kkJRVGmJ5dCxdoDdwkGbAxDG68A5rzJlvLvgFsIo+Nq9NNpYXyjNIw9vuJqnNTM2s5
0nUOLpXWNEeii80rHQeh3/Y5Rn96nRtaNM5FWCeqw5bWluZRQlvYsnAzr4H6cYPe0DjO47QiV6zw
+1RP+X4pMBefOElF20YOAsfVajkbQa2g/MetqjWPy9QMYELyNiy8IbZJf3TLZTyli8iQX5Uzg1Ww
NFE2JHvbqZ6ryQUQW5k5pmH6X5M5uVeUdjklD5mH5QQnkPm/RvLc2AVP1ioGTVziBZmFR+c2qwUe
sqG8dkDd3alUL7dF0TpfV3rKjIk7iC5tZ6kfRT3V5wg89EnZYbPtkTszPxmzHf0u8Rq7tnlCSome
itoEqqGjvrVBN/pTqxCmVwSdTyFl4OzAJ7Z4mo6cby2Ikta4a5z5LY9Xm04xPEfDNO0IcOUzZ3Sh
szmq903cO/TDojs6V1/CqEg9q53sXVLR5Yf8Ol2ELXOyDkyp3JgWgCJAOtyuQFRnvdWKbWcPtT85
kDbIs6SBmUfuuaR+wVWIH7eTNSM1Gn0c+LEzkt1b7ftYdVuogJU3hk2PCDuNtkZlcdMLKqr1DA8s
s9PVuRZpdqwzswAskTm3U11ivZk6QVZr0X02Or3xay1JdwQ01p65WrzD2iHGL0dYTHtQXJLsrV82
9ig9zGfLKRbQTmQQxTt7AB/BGITCtHC1ZAfr1hHvCdZMt4FRsxBn5mUkqN9xIhM8N714h9hiErFE
k+69zZcvhUOQwoS+/TRLS1yS1Bb72eAud6Xl1hd9Xozfw955HXIKQpjgNl19N4e/VqHWNivtuuvm
5TZlVOk7oR0daIOnRJxN1jUFnMF3qqzruc7sIwglaxeVAGcTVWPlCWsLOBk/5ubhZ3cKyZBs7ZUK
A0XEMlT+3UVwuQpOEz/vFfreYLIvJt45fMlNdkr1CMZ0PkNDBs7N0ITMersTPxJrhyNTkuyOvjyt
60i01m0zDLav96RVGRo4J2bGAb6BsCJETnY7SHsavspWeYSmYskNzZdGGMW2+G/Ozmy3biXLtl9E
gEEGu9dN7l7dtmRJxy+EZNnsewa7r6/BkxdISzYs5C2g6iFRaWqTwWCsteYc02RECkepOyggtvzn
zFy5ycW+GMvoByZ8LLmVSXYnnmU8HZGzYZLlHUtLv1T2Al0MQ+OR2OLqRkOxf8xkPKCln/ENe653
JPpivsYORxE+NjxsIpn5f7b1AC/2EiyriSwv6aCj6RREDbhyPHuNQ+ywUOlORC3bdctsC4b9TtYV
jCq7wN/Wz0xsOmkHFI+nUCOS/KWwv3LKvNH6JPJDkLJX9uxGV5nJlDCTJchpHtzGpemclg8uImWs
B9toSrONIvxzi87mjdDs+x5VvMZuWclvRjSRVtENX0d75ghbhuIoMansYphFt0uCCZmOOGdpkp5P
FhPMrT2m8ZGRx3wogCbv87npqXzrxc9HswrGHLnZRuPIudF6IKptDcmiEEmAwcu9awmQC1wJ/r1m
7hIknW1e4/BPj2bPFwuPc3qAFuZtMTUSFxI6se/CgQpy28J3C0QWvlExW18mLKSbYlbXc6Tbx7Zn
AxOcmF802+rOJM+SdckWu2em3awDDFxu8Zwe+ArEx8qG85nnRb0ziqhCj93hY6uz6k6MnrEt8Fwc
UIjY18NgLbu4ad4W5DtEGGnaidiJiqENGRlThUIfmLbhjyUTSDupmRHnSbKzBhGh2iy/G4Ou6N9I
4n56l80xy7PXaS66w1QW1UU04/Bj0eMMBouSNMRsNTwMNbh+sDHN0QyldWap2WeQyeTpVuBORmh3
+16ILxWgli1Y2MkPZ+3eGsVwKKPI2SFObQ/MWLRNZ86lz+DeQyGupq1WVslOmXN6s7RowUaNu6oa
zfsnARiyrdKoQDM/1wfY/9E/jKGxDFUZ6FhDpXejrRFtWId4C2FqbRYrUjfzSArDVK+8rsaAA4Sg
vAFqVDsPI9MYwoVDJArG+gEE94GMHMa1n2tF/4wxygJvCtmdPZ6PwhqL8N20uW253toHndiNe8S/
mOStfKYxAfrktDSTftPndxU2h/S6GJ3xe1c4+kO2eCpo8Zrt4VN9afRqoZUAa0DEEh9jPP4oKwIl
ESV4pzYtKui1Qr+WalBsYg1jRWhyfp/GP4AEscD5+GwsJhUHwBBGgH538Pl6Jnd0P14rQm3eDKAY
9FHJk3UdHBkwHIC3xaD8A82Y6hsnNQ32bCvfF0zgj3NsCF/DgHyeXJ1bpzhBqCr9zpylMLct7WIr
oIGZXfAgzty7EfIJyCTsAHy+m0DvVbIvULbfzd4gh03Z6UDBh6q/qTgkbAEeEfre00lsvNbZ510F
QaKIv0cE327k1BinVJNPY1uJ66qKXnV+BHMqJugwh1FSb1KMpmrjAZjEZ2pW93SQYr9JYEZNZV0x
JmKKcykdoCBtb+k3Iunzs6tH8RZ9EIOWbim8jS4V5Ben6OVJI9A86CZHuwNxjgBs0LvLhBx4E4VN
fdOVfMxdN6MPKnX4RooEIJOhzNaphuR5dLX0WMDn2lVtzD9tGd/0uY/OOnYkvyk1DVoIhiCRQm9g
XjkGDWqRLX7knylhFi+xJX6M6/+OVgsz3+2ZWa1mJmiQ3rUVjS+pTerL6sPc5K6RH2g75z+ooASH
CcZqqPC/k0v0UkHlexkcy9gpiapby3TjYbZD11cWs/RNrQ/zfS6rlgbpMAa5Z0aHtY23cXp39BMP
IteIq8VPMEf6XWNU2w7gfeC2QBJVN8x3mPFeoqqCLxNH7aswlx9yNaDUCpsW3c9p9vXISc4T/I4t
QSa0au3h1cwdfjOKl8XvY63wkZ3wndSG8QZ3GfrBmS/ubBBPE4DScPfeYN+O0YxCSB56XW5b+dhG
z25EmrIAAaIRXbAZBzndSvQDyHpwXRRkUWlaf4oUjm8dsazP6zzSkEAlCpfa3egK2+5cjSroMn3w
a4AKG9duacJiYttaTqpdp9SxQTM35YETcQbgaC5vdN4kUNYUjqg79B0ad+zSLc/ALHVa9zy0dq9a
gDiDF9KO1K0oKNJwBjViEMRBS8m3Mv1bicLjMKfMHlViNycTnNGekaN3anpb/3fmR7SUS9wFMs5d
jm1iLzE30TiPh12S29/NlJGISSwNH0M20ioc4ccT8PxV8xhU1iirjhlmF3rCSYfAIqZZvnjeVaw5
N62XLz5yYO0xwoABuk6Kx0SsCpLSdTzU9hKCU1qm8UnRxgbgB3VUq0EkRYVo/KaR7pfZlViTTUzb
eQ4yoZL9d5ie4dWoFnmd5PLFFhy5koJoSfj4HA6SNqoOiZurDcejKlhqWQc9AfbbCawOfsiyf2CR
ZAyM3OYqnsHAQJsSX1rJQVZUCvu+ER/Tqbqw4GRAN8q9xUKZ3eUdZ1d7qr5OiEVY9i3Zz6nWAtww
n2q3J+rYgJUIG+TnzAFpa6Pv2MQe+49L7cn4lvCmoCrkfJs3Nm4pRkT4LRPygzCt4aia0PXmcNIf
R7rhOw8zKayghCXcaVV4jg2yD3jNSMbNzAGzz9CGd3Y+jNegTKNr9jmCoZpcOyAeaXcS1R/sRwgq
AlwXyzfH1p+lYX8NbSvamG1tHyFsG95G6GXpbGTvNV+6zrS+FyUzAYZiMdVJrR6KWZe3UdUM+8Kp
IdIxH966QAIjFmQNCc81rGPV6RK2RjyfesTU+67jLSSZsz8J3YX9FNlbMOSWXzH23yMSi4N0MCOi
lAgdJacB+xxwOF+uYvV5MThZRAWorNrcWn1VX6dJ3waAtwjRbppkNzXza0afbpOm9XyIquiHRWrT
tdex3nt0WkeiwOKbeQJgQ3FSAO3n3GjKQdvFBfMR/J2RTyKmAQ7YRRgcpsZyjxajuQ3DgZHcguMt
GJTUD6rxou8mJMudafb1HgxM6VvQaQ75LIbXpCQ13taraGtkujo0eTnfuWY8P6ZlYpyaZZgDuWKZ
yORorrVQo0aGd3Wumfc853aTfsU2PmBB6qeRoZaWoYSzoTvB38VKa34h+x3v48SgB9W3lX0xRX1o
OYrXmdigK2V+2OrVnrNafGIgXDymesOZrivD57XXv2PLJNnCxDlN1JXpm4Sz+Ma4oh4WDC59PIe7
Wl/uKbvsTdmioObOzQlGOS8+zCHxQQwMx5eyK6GJQTy8Xcqq36Q2oTFgXDhA5xDfLCuufdii1Tkc
M5upUWpdD06TfrFZPEc7bACQYf/ecyxNbyTV/E2zWHInzOkfstfiTe0hIIqVMe89u2WyApN5O4iV
34EW2ad6Ljbg6O3TmKguSGyOofrsmNdtL36uarAjVK5xb2uLG4yJKHYte2RARX5JRDQeYzAWGzhB
7dnWJ5giWNQDNjPjinT23qfcjW8qUqcv5L6YJ/QN1na2VekblS0CQqHLQ1vz8Ojf9nITkxuyKW21
bBZGp0gEK++fOk5+YN7v6AtxeC00N0SQ7n3rISmSsCWf7FnLD81cCsKivO5smAlEW9zT1FQVglxO
TkO/0vy6ATMrLgJisko4uyFQOYPY9wDwhXWEU1H70lDsCq7Jq59wX0qZiKByJEc/u7eC3Ei+0dt4
0BKDc5jFdyFql/E69YbaZzDqQaux7K9ACoe9FZlYnrzF8JmyjYdQ2bWfZh1sUM8AQLxohIgozfo6
9YUBk2+JKL4EfB8z82t0zFdFmr/OodUeB0ZovsnE6Rb3NX73bPyhHOXdzLWGEROPAJsiPNqoALsU
t+zusZaW58pktFgY7biNZo5IHZC5vRumVE+xdE+DcuTzOJsOWTCG9Y8BUeg4Z2HxhRsXccun7Hsz
QQqxs+KbHMyJDcq84SWxr6ocVZSu6f3WQAO5yU34GQp/VdBWFKEInaSvSrJVVNX1O+VStoFzlQjf
UCksedL6kYOEbuiz0I8GFJGaigfeFWrmqdc0H+kYI2IsNBA2+h9Iu+gK1cpGQ8nKkG7kbhlvKl4B
FR08UfaBAsZzqqIx27kkNsmGlCYkrUe9KY0DrwjzUXmUKrNWXFzxoLmLzTS/fsw84tdkWUcQnxd7
48VJCnkT+YAShNPhVR23KH7lsU7Fs4wjM8DMAIfJ6SCm1BkdAjjPW+Xp6jkDsbfV06LbYWkZ98jr
jZ2BSiveOJUx7bH+enh0SiwUC8XxcdSxoc+hVu5NhJqAX0MDLCl7nUAPiNJaZuvJtNmaC6xKMeoW
soOeLbvCaLIMJUd9gDpHp1I/zc7qNjMCp6DNnW7bCdx7mVvYQTbI7EtFlMfGaTpSyIBeHbVx7vZd
NZawjKoIqefg7gZw3tvCG/prfkK5bSaZX0vsq1dTOPUvaSr+QQzZ+y6On60lSySrY6HvUrTYfhM7
EoNCTqUeRvOBXhXFOhIyYiyj4srr4vqhitLqVhfiZyWolkSDbMpGtYc7sU1Jv2O6yt/p+UVmcDSh
W7odxqq9MWpa28hquruk7bLzKNWrw/+wv9En4e3LbilcZh8naXSTzEvGEYjldWyyrNqV2giKqu6q
c9S3ULt6EJFEsPV+3jXpCem18+zh233pFxP22jSh2u3gC3SN6RzqlDczjWsEaj1RVldhFJK3Mln0
ztiWN7IevroiNbCwABbt2t44RMi3jw536VYf0fvlLsNhIg/FBXVzzJy+0zlRhsl+tNNqqwnd3kWh
8nbDqn2mEc+vaeT6Sk7armxi0lUS959GGng86H7dEbQ1bQE+mLsJOgIdOhXfphZAwiqcxD4S64eK
Ym7nJK3YVpQMlLc2CobGfh7atjoYOGY2BcUK8SNzfImkqI6m5trXaFS7IDTH5rigmmXiTVCk208w
WWJ0gGGdZMcwz2g6pG4WdOlUbojye53iDDVllNjo/Wfw9YWqtyxO9sceLxZI02VXunX7BvUHOSx0
rgBtCMCnlcJDFgmNYwrFEcOnyeSf1gZQUq1GAu0lIKH5kCgEwWOn5AHK6ErgJUmtdATlfw2KHhcQ
aoQCDdQONekzbALaCmnobmjeEJ05wj2kpQJ+KEbDHhtkiqAsKq/QDU4nJzaLfagtdB2cqr4yXPzJ
Xi7LfdU1DO5RMl8vOVDgnmgn4loycRdHLqaviM/7opU/oKYA8MhGtatK+nMLmslTCgiEJQY63YmQ
BvNEw8MQrVWi1XlBvVjas5ljdS4csghjxDOnkXjAU9JpxkMDSoZ/OMp20oWnC/v1lYY5wsR80XCv
jlQHRb3gYDDwEbv0xHylgcQkEywl/gdQzVDSGmmS9pFjL+mhVFIIotIQr7x0jpHpiS9IITedkAAH
tHoEtcnZTch69gvXm0nSNBAYVhTuAG/cJ7j501Vtag+2Q0ewc0Ldr3G/sSyVgeQbYQTZazSklua7
zOkaDFrnbEe9EcSQLe2dwe7mAyLng204848x7gvaTrB36UZygEzIxDtkBXTXRjbaU0ixcEVOZhkk
Wc7hgbKewD9d7kCDqC9pdqeX5yyV2qtbTOCsZedtW8T9h0HU9g29S2JRBQ9XAtclkAirFgT2dN9h
UTlOhaMeYA6a7EK6OmMulvuOnK8d8XRYn0kH5Jfn66yhx9aPXCZA8NdgInFYHbZKziMGj2BVLG9S
abfPSTbLc0u38141JZh31aFkJzRSXVfEIwX4hk1f0yrjkdHLsEkczoNrAmbENKG0gtIsIH8U0PCY
q2d9Ttie1j21qzkGIVlDomA18IRhFjseLRPIge1bVnvDbYh/4NaoKGTh7YzA6JLHdAn78xCiRq3y
EoE7zeeKpnySOoHTjOa2JOBiI1VUfZWyNH4iqHF7YOuYm6dQU4wbHGgfVqXflJP3MmMZ3DfpKGhJ
5RwQEeAF1jS7ZzEuS2Cw8+1TIx12IyW9T7tV33TajM7FLbMrwIwWvUOUeLQ6zBklVQwkNQHPD9Xe
i+rbVpXRPyqrNGZJHLh60L6QmFoANKQE3pmUi7s8Kox7izG/t2kdWmX0D6IgiokmQftvnSEnjTeW
DUC0Ba7+RCbfctsjWoJaaLjulTnWTwBJkemItn6QsIGlUN8hYpOMWPDZMa0kf3FT3TiKMB5viaCn
wg4zqP3xogUYSgm6A0jxkxLxHysLR+giof6NPLL0MbUrpWFJSbqnASj+saEDt9dG/UGKhBQ5kzKh
dtyd8Doc/C48xK5yQWKDWnnAuI8JN65JoVPLUnBCXYp93jjk7JEsCi4f2371Y6SptO2LpEVKaapr
r7SzYBIeu73XNH5rCMBeoBSp42aokfSLoMNRdECYb1y6aHPHEEy1jnVLWfrGNqpuQzPBBTD1X5g2
xgfiORStYE4dg1FKfgntNNvEQTlbqR3ECx2jssZSYJJ/EDSLnV3lnfEGcT0/U4/am7QJh9uWrE6+
1DXdwY62YxhLDD7N+IrJGvaTVcTwycQA3C0X2tXMhIJQyHoKyIms7tKRvsPQWRx8zfW8EmmcpQpR
XWGDnV/FOrHOZGS9ElGjgxTD4nWbtLa2rc3YOAkTOoaeE8lSaHS4kaMAJS1ivhZi9vSfiEGEj7Ik
PrVKecEwC++6Re51y2Sel4FTyRCIzuv/6V1za4BLyr9pYlrYlC3t7LmFtSZKTFA9CLjj65ao116A
tacpPd7lustidkfTO7GR5T7MvPjJSzIIn4vqzyPfV7xTSxWkKFCvSbC5mzrRHwzUZ4HLVGxLKdfS
zdIo1tCoz0gGDfOMjaTb13gEUN4RJTItoXvQSlR5gZeP81cFAAyiYkMzt3Xi+ugZHjGFbk/kF9hB
HCNmH0BMc38AfyaYoArXzzv1mrH+H9K1tD3ac36qyWCtzupvJFWLgzDSt8nMlhMjxOfJWx7dtHpL
TT5Ejj481sylY9DdrklnibJ6wMayGA+u8u6ratL7PSs93+MtEP449R2+HZoMjw2a9be0MeYk6CPD
vQqz2OQIQterSuyCg0MWXXU4xS7kBxZMwkh8hpUyj+qa1Lh6r9eLds0ft2yaKQX0bBRNBvLMjfdm
RvhbR4afsaFuGqCrp9DhUPpN877nMe1tcvn+iVMzvZqburnJOqY6pVgRm4Wdoz7UUyDbERLBzB6i
cusyrwwyryqY7nnaU4c2bJvM8XQwoqrdJcyZ0VKVDBtjHdZ82MckOMbxmT5zeaK9UxLngfdnL7NS
HZVyCSFOSEOAq8qopsxYl8xQLg2WokNKA3pbSESElHXwkhpJVLhnjwdLcBSXoeFtUymdHdEZaPgL
NJDRwB6icqwuUncZ483VcigGMwzc0aB0IBSFBF0XjiF5uRuVIc0FLLfsmKt8A5lh7aPKzbeKBEdz
YzYIMAuv/ZloWGdQ40oEzamhM99fD3xmGRFPnS8vsmn1N9ries+/Nbf3Q1u6W6Wiyc9AuO3iDCec
6gt9A6itve7DnIHVPBqBBo1m53SOdXZAA/nS7g0OkPTVcWe+Ua0bwbik2TZbD3edV8B8iuh8mMqB
2o/O+qD384uLq7nbFMsEvJcPA67ODF+/T7/sdRQGeJiWpOIE1C/fS/kYznPBL7KzJ+64+O41BfzF
tkHdkJkJdR6JO8xSNXwrHaBlJ7szGU5tiym3/cwT+ZdZedZzBl/3kTSHHgv+lOd0gYgx7wZU4kU9
AMjraTo7mf1sdYAPnZL627OjOGiMwTgvJTbEPAGnhC6G4SUV1UCfyOGYn9ZASnRGQC9kGjdkY1bQ
fgKYjpD0s+nbGPKG42Cs+qPX2cPKTIbfO3F4uZkjQZaQARlLF3a7M9yxP2ghfjGnVMMBoHp0kp6Q
Psw943nOhaXjn5IccDxnvFWYQgPTnuOzHZn6N9imnLKsLiS7pZwMhHhIXifTUEeH4ufBofby4wjm
F/kniBIIKXzyWlZwCjaavCjyaQmBCAMqEGBEMbbAQgeqNUKXPCyzAsmtmc6uR7Gz1caq3/PXwHzV
lLuz9VB/QrNLM10P5QmAfH2fo458iAhFWCN2embnEcm8Y/+KHlZtOrss/KyGZlZ4ajjHdVcCWumL
dKuS+KQtkmeRGhy0HIbbFWDz1uoDhzzzBxJf0jeGie5rHMqUY8M0/KzrpNpR/I+AH0V2n86hd0BW
n7xOGSguvaUYolc3UoEW/RYSVPbgMFX9wlyS8eug4YvCPi8MrNKDfquMsNiM+jAmBC0l84X2OWNd
vVPYdcIkoQswUkoMLU9NOQUny9ndW1bdENtr6luXzonaCs0E8yObJRhihxGfkvPOMvMbPMgI9bXa
8vvWfCsgfnC6LMObETT/2VyK9LjQCGZoVa0iHc36rquCzmjt6HQUrVeQPQR6xuMCZL3Qf8TUCqAH
gCGY4EF3TrHGAEC2HkZ/SKzVVmfElLoTLb1eo3VUQWO8j1k4XzLgp2/09ZTaWTW5JIwgQ3/mVdkj
+CL00gXThTQfArgnDBDCZhvf5IwA6dovOumxdNVXlhcRell3KZvBKDauMu4S3WScWdu3Ayeli0Wx
1yDSyYd9SK7xbjHQknBw1rcGhuJjleXtVrQHQ7POEfxINDwzL0lc1HNgm3q3XfK+oK/q4DvY6Iw4
rpLSICOziYuTqcLqTTp03adZM892ZdirvIZ4nYgECfy4HPg4ouyYGzDec4gAEsrxTr0g71zN7os0
rYmjmJobn6S37x4ANlqKEbHQKvxBeNqabkZQuV66EJ0KajUraBdO/KTFALmVbDUURQmWT9sd58e6
xq0OhoOWhU1ozb6ITVr8rdBusgSHNS3VdqthS2Xg1TUPgNi4GcSf93ur7fOfg5Dhc9gZyyVFnf7o
ZYQNaRCWaFvWTCpy58topqhuOK52n0j5PkjQOCvg2DcNg5mfaUukzu8laANQwRj6TfyV2SfpvXQA
unYTxvq28i5Yrj+R9H3QJ1ImoaWDW+oJC9wfeJ33V4s5B5jO1LcXqNQ0eLYDii7xmXZvFUP/Ihvk
IlxGCGR7dNddy/6Q8TiBMUt0Y6wvujVu+2TbDDrD6seCke3fFXy/XQhB9CpNNFEogkCQHy6kwXGr
Y7dJ70d9fmmZB2XE/wjnAELiE63gezniv4JRVOnIU9lY+XUf0RfMHpdZDnFyXyWJ2kXT2Nyk8xDt
/5ff4woP3TuoUFPawHTJ6fwgR+wy0dW63ix3tA+jQMHX3cMjgORH5/ukkVD+yf1b789/H9R6PQMq
DQo/CCI4Xu11tfxiSEvGBnOs04u7wkuKAg9+Ft24el1e14YbfVWOXb4O2fgAoe5TBesHbs9/ru1I
F2Mdqx857offGlboTVaO1F3pHDLk4ujBYYK+hPldvtwVMWEN6dcRrUQWkbudFeeOfbSVD+DMP1Ga
fpD2cxOoOxzQLrYNVoashfc3QYwRL2UVFyQBPAnzuIzPXsex+M7onsOkRM4Qf3LXxXtZ7frT313x
o0iYuVgaj0ZZXDyjDf1OpletZ2+aOX7Lxo7Oes2hisbsSau6c1Gry98XmVgxLe+f+nr5FcbF6wk6
5MNTn0nPoNMfFZe0IVVvap7VQpFBG2lIkiQYBkzYakCfNdfkoav0QeMM9Mmf8Kd7jujVwPLhmJ4t
P9zzBHeU6DlvXSivbyatvx7ylBaIsfzE6vNsw460vfhlmtrrarICC732xoZ4n8r0JdXsQwsT1VVQ
9AvXF0Z7ZvL1/7EoMINCTMca6iKDf78oFDTpcmZGjq/cvNgLGIzGI/xJ0jAsUeesoSOAdb8jRDh/
cmv+tDg4Swq2aVhhbJ/vr9zVncgwHhcXzNu7jmi9Fr4pKRDbwvpaW8/m8M3Fmz19Qo5aDbC/LYpf
L7tutb9sBUD1VNzWLAroYX6pHRq6yOO3ObqAJgmS6TkElZN3tzSiUFXGn4CFvN83IuZbv/zoD7db
J0kb7VZREFPPkR/Y553l4CaMCyRCdvE62EhQ+6jsNsC9IO6a5XdqkB/5YN9buePzwSMSw7mqUSdZ
tXUExJNsJgG22my+j3GroVDT7zDSIn9UJRFHXKNdiju3gSJVhxy4vNjna4khbFA/qwIFkFVGBFgg
MXQUBm80L4CtUyidW3rTN/Ekt5K0FOQcZzejoeaONVLFLiiqeDcTAE9wL3DDOPPhvRxUWDOIMHOs
89GDXep3YVbzkee/hqKG5twciLo8uY3YlnbzJOwQOCvdD3jvEM4LDDz1wCgZGfQOn6Hjh1Yh0KQA
vq6MfWsbP4ZGviBiQtE59tu2AGI7V+eE+QsdGqaLUfTQJBAW0s54El10dtwfGbVoLr1HW65DKzXs
64XXfVyxHNFINE80XM2VfJi08aqEkFLNhvQHFMt1F335ZLW//4L/Zyv08CKZAladY3x8z9gHFlpn
dn4B+nVHtQNFDpgBrTrtNAHsiWfEPwXKHXvZm+lyFlP4NYbFKaieu9B4KZV2Qbvx2Q75+8vASMcA
iyr5NtJ7+LA90Q2X8HKq+pI1bxZfAp6TpMeiia9NuvOo+LX5pR8eTEUccbv/5Jb8/i7Qn8NrYXHW
AIX18ZboNIsHe844PQ1aeV5odcL9NNpt0ksgJ9qk/2xdY3pdvB6Jg9PWt32+vNIDiE+L0PWtlpv2
SY0eUb9wXjZaEvUnGWOC1LGevv39bzV/36z4WyUWSpsDrKTX+37XwIA5MYCwqkvrHZOB9NYnl7x7
D0RY5d1JmimpugZBxGiGpLMbznCvbQpWeymv2uk2HBGYhENgui8Yt/2h/AkzaJPD5JgA5Jc5VhPc
EpF5NemJP+nZnZd+Ygha99L3X0IMIMT4QafkOXNcff/nJ2lUYxaY68uCvR4Y6x2YrgRNPkGff79R
f/jkkyktBNYjvioW/sb3VxqTSrQGHfFLmTOMzCig3mgu5QfSid+mcipuE09O1/hR5jOjV6boySQ/
OcL+YV257GFYCWEdODA33/8JtpMUY6i6+pI0j/NofSmLhWYRNnvn4OXfpZ5/8pH//RvPT+b7yTHW
4oDufniJND2qdCvj5kalZ3+X45LTGloIQXH6+GARsP21yFr4YJNgoN9Thf/9lv/x5xKoi2tTFwa8
hfc/V9MV7e2mrC90oJAoD+ymUVV+SXoYS8OsH2VUBsqzP3l7P9YJqOlXsypeovWN4GD7/qqdHoeM
L9ebHOd+2OWB5kz/+wnh3TX+fSl/+VQnTlhry9DXF2nsPar+fpZ+bT0ypUMqNgWDtyVl9jir8pMF
9Ie3BXKzSWECDAMa4oc7WpsCOXHockeF9zC4gobo8HWhT/z3B/eHysCi/KH8x+IHEftjFdRAP6iM
0mkvnbBucd1+JeyYUWB+iOLuHkFLAP3+AffIsZftriKvsYODNZlITz1SMcdMfLKS1sPH+13i/d+z
rrRf7nc+1sXMRKblRHZrUZxPrBymiRuta4lFffj7r//9g7hezHF4TxF0sqe+v9hEs2BJOgvtVZIc
dfINRtUfF7c49LjN/udLCTxrlr0+TVoMq+34l99FuDDp3TRcLypJ722LfkMmam8XpcZP6BjOJ3fx
99UDlhQG8EoINiVG5vdXm51RiXTo16tx2KpJHXTKbWF8sun8/tZbQpCPuZY3+Ablh6vEHnq4Pp66
S221265QLw7KeFhl7ALZNu27K6QYn7wWv7/y6yVdeKS89FTuH1558CxOPgkumS2jgUFEaGe90can
vz+sP14FczxFk667vxVtJrzCAjFsdzHr8kJuyr1pxp/cuz8Uhhb9B8NEd2rSifpYkjM3lcidlu7i
Fj9bg4CUkQTA5m1yKQFrdMITcZuXBWlU6sWfrI4//bxfL/3hHTNRokCfWp9bVx8aAUrLHVDJ/P0e
/mEJ0m6D/swHiTv58SNc1uiFmMVad84wNNgJTfsaHXZxXpJ8+eRk8ftrzMlNtygcWYv2b48Lvq/X
zXaaXJTlLCw8xo+xiQdwHuOKyCdwdX//aR/2KJq1K+oAVJENWuj3bSOLhC1UNcyXQbgAyMqi3i9K
Nwginuutp0cKwXRnXv2PF2UAZrBTWRAYDNb+h5Uf5kaOpAd+hxt2ahcKj4InnkkKt0ZnN3F/ifjV
ss9W6fqv/rId41UH7wRayMK2C/n542fIhPlW5pOuXQzmkUe9Fdmu7/E4qEpglesicas5yfhEQYkL
kKPyyY065FAtTJvnxQGQKY14SX1PjfkFEEt0Lpit3y1RwkllYmhdueKTh/NhMazu+hVBwTnZYGfn
ZPB+65MNYVneVGqXkRhPva6rexsoA6SnWLvS9cr8ZEP6bS1w2CJhwWGroK5y/z2L/rKv69kwQA6K
2gsejG26jkyUC8jvSVsD4av/rQe7NhC5misR+RnsG0iw3v+4miMYhsiuvUxFt0eXGKepP1TPME8v
f19tH97e/3chejEWzUoSGT58rhjUkNnQpe1FL7LAgS1tN7eF8wl8+LOLrPvUL/eOwdFk46dsL3YS
7dCG3WeDg+mk/KTd8qfLwARmCQpP52i8PsJfLhPmJC0NEUc4W11pOVmVN7345Jj44Uv47+0iMgPp
uDBdGknrn/DLJVwPYcxQUEbiIXgwvOZK090by1pt29EpT2JgSGtd+/dn9MeL2ra9/jJ22I87wlLQ
gjHkxJtEetIEGwVCGAE508ZCwp8dLPP+79f78Nn4z4/87/WsD+OMrm5tYjm5Xq6WoFjuCcj6pHL7
7d1leUuP/AzPcl0Ovx8OFJbV0lwsw+oC6UlMBpLNtwZ8pnP8+w/544375TIftoihiazFKbhMWBKV
1e2jdg+2bDYJOO5A1HPhv1/vT3sEXycdfATUDxqx71dHU9gVjPy4vnTlXRa+FeE2I8/KDPLPWr1/
ekLgbCX7NeMt3ftwoSlNvDayClYErmE73g/GJ0vgTw/ovxegw/H+l0gcBu4A6vQSIbczimwjE7RQ
skXOJD+5aTYDH/61dx8flgP7z4rvw0tufSxqSeSy57Awq4suigodgefe5GmhgD2O3qZDY3cc+T7d
ZPhFzin5AoxtwUkLZ6LrsSaa13jOaWPz34Ah4R5bfEDY1Lt13J1reXKQJrEospbaBh03wZVzVLo/
E1HaB6zBj6SOQbWtlx+ZpjmXlHiyIJ2bxgoIiwSIkJhWj/PO8A4lGTt34/9xdB7L0SJpFH0iIkhI
3BYoX6WSdxvil8P7xD59n+rdTET3jCQg8zP3ntvF+SYmIGZbm4TgUXTc1CaJ4D0Wjh9bk/I79JJo
cF+KbggW2BYhWnSIXkb+7SrozQ2DGLjA6SeQwp8Jwcwmm1uFc7nHC94jdEvXyf71HOCotQFrdkZ6
titzwA5EYBiYWLPkYZ2XY7WW+6lXeuBi3NHQ1eCpwQTgBH0cS0xdE764IiP2eo9PJ8XN3UlWtsuM
PymVyk8NLAlGbpMjIwitcSzsSpR4HtZIHJs5QXR728qae6MuvgGdyQ3iFufDWYdhZ2K33iHYHq6x
prPnNhyYYxHAvPGGOOvdkrwyXIjHsmvGIEntbKNhHHnszbE/6Q2SZowQ/RnXaHPIK7R0RtrKvRBR
/eGouN9ZE/HzjoGO2KsRhbiJ6Rwr9JIEvBXapkOjHTomto2oGz97GduwcgfxF0ncWEZnTS9Laxus
vpZ5wEoe68FCEFu4rjfFRNdEiMRcM9+k40CiVxsLf5bL1PqDNqMyajH5el6lXmplk6YHOBuaBLb1
czElxtmIy79W6FjZ1to9jMNY+2gJ7G23ZsBESEnfIMkiEgy6m38jSX6mo4eNFo/AhvACmyQygtMb
iToWWUV3SXPXPZZTp/aWR5oasqyCZ2kLnOMtMqHB2RbGYn7Eq43Cy8DtOw6xc2h1dIyxWooN4L8f
YzpNUeyP1fLcOoQnEAGJHA567l0UNdHOyqIscL3V2s/D8oNAAiay4/I83KoNbTxMRZgU8AYaY6h2
jhDZxu0rdeht1WymJrqK9Dzmx7QlnbdBHjWUjo8+3NihEYj3VT/JPStHvO24vdCPFCbSQuJSISEO
f92kfbYLwfNINqNd5HTGXQ+JnHl3k3CcLM47xsrF9qHFoZQHYufnc7fu+qJzEEX0AiV5jGUpTbT7
aqrdk9HUaqusbPYrA3XOQNTWacLtubUbKBEqaeNL78hfzdMRc7jKCgRxUMFY4EsAovU5i4y1Fu1x
UCFt2BYgsvxIifkg0nKmwjbTS5cn46GPRPQYxSscy6ZuiMVu66u3IC73Vhgx6HghklRl+k8zcJ5I
iR0xR8C7KQsAxPjC3btUJeTCohfbuYn1bcOPQX+Ksi1v3S/gIfa2RRoXuLmBOotwkIeK2MATTgzq
ZHK0J+xfh4oMWVYnExzlOLl39XEmiNutXuPSBnbJf92akiSWGXzDdsxWB2FkvbLR0NChAiL3U20y
ts1NfU5WQBO2A4DB1MOkkBo3Ee+M8A2KBUSHkll2Lpb4bN9Sz7NsJYVDqHoDgK35jjW06Zjg4YtI
R2OeObRLoCznN6GY82PYbTsUyckGukoRmMrFJZHlM+IWYrY9141vic51mCjdRlWmboa0EpustY7h
FLfDU8xMfatuWvShWetj4lLYQDInArZeWwwpK8vAvI18/onoXqzYWvWk+cgGIu3yJcZc1acySPuO
kZGJsRwflwKoILjoEzyWmRdFm65u4einixmuuO23pQbjnl2V/CqjWSeKTFcB9MnPDlV0INP8h6jX
3wbpGuvI7Ge0tDezGQCQzOZ3FXHg9w5/AEkEq8/z+bYsxryOAfRcQHYOHDPLwnVg10tCV/LEICr3
Iwe7ZaW05y6/xXi1dhFkAphiW+or4RXY2GPk0CieOjTKbmXubHxV/tRy3yZxEuF5TuZLNS4AK3D4
9C/8g3yJRTqjdk87RgmcGC+p06OMs9ri1SnLF7t1rLdh0MrThBL1uKx1fIppo1p04vish5Qv3rlZ
kBBbat8ydkFgV6hzkdLCJfdi8zh5GmI9JoTkH3v2sYqdX+l2IFCQtZ97x8OFD1rep2/WWZv1M64L
pkJxN5pBajfZzpik3IwZSFed72SLich+zAYx7VBo9BdAAOquaWR27ErO3lsPfKa5JiJiTpB819Yf
h1ATjjb4lpFfg/+kWj/K3WzbjN6yw/Y4bxP6GV7taWDejAYSSSRKZWku8FOz9WiMwxSuhB0/NVli
j8ThDcPgo/LLdilxnijgvOxVkvdIzjD12rfWYPjzMb0TmiE7/pj6FD9k8w1OZYzoUD324l7t/vOy
ChJoI3DFeau8Qy+a4/ctHHCeSIRh48j8DJ743emtD2sYXhdgxX5nFukjlBdiKG1KJ2uE7GHbi+fj
P+1OxaDF91aKC8dDvB6o3mSKN+cou6ZoLnxaphKhXSqkuY+KjIewxFZ3rBrJuta1ENdbcXw1eGqs
J71k6+TVvJmpDLeKFModCEV0XwUfP6OZyC9YRAPoH/AEwin0C1Wtx9mR89bozOzQozq9G4n/PNqx
BMkUyV+SDtJNj9z2qCulbvkY7nuEDRvWRFnvi5sX1ylxZ7l4kEIwcMZ7D1gAawRiHARlq/W8Li5u
AEioiMNiMT6WxFryzuvVhVAN4ZMQ9oetBmBhhiax1+0O4JCWXtcaS9otoWTPMnW9wp/lK+nNPj5L
m5ClDHz7Cb7vGmDMjkNuvOiJ4Ge5i61e7pRezpsCywZau6F5rVpm3EPZuujrTLisKIV2qkIbHNSa
6kCUjd4Vcwbv8dJ6327n1MRjaCIEWuDdA5JyN1KfENPNiq+1oHgCXZag325ejUpT/2x0tSgPczKD
iBsmo2vWVw57Ix/w9MhJfxBtGz1HQ4wNb2jnHcG5URh71bKxY/bwXrVyKkeuB6pCK4fdqpb4Wcfi
9ygTrsBFUUDl7jyGTTxGG4ZPzbO86Y5zJGIbpXH44FdGQzCb2dYmWnCXunoWZi3hCJPHNiwb3Ce7
6nFikyERJJM71b6ztr8mCLrdgg7/gTebd0HYv7pkYd5WlLN9hyZA5/qN/WLM6y9QRdaWvbfu68Sg
3QTvrp+QDPOsq1HDNuHxu/qkIJQngMnqufWWf3av91Q/ww+m+PiyzGZ3GTtDD3Nd/MzW7aHNTOPt
xkAXOrluoPB74W5bkv080z+zvhaU7lmPlLlSdwnrW1+DxO27Kl23DeFMvDveupWLmJ8iolMCLeFj
TIriZWpFHrID+3ONzMEbMqdHV6InxvJhVLu03H43evKMmBfN+MxUj4SqZTe1vR1MGLR8naTMXRF7
6X7Olpzlry22wAvmjTTX4rSkUbEh+gN5ZB/j2XSpgU+LJdowzQp1TNOifbTakljfqilDzazWMww3
9Y8//LIzxhzNJrGWjC6d/+drbc+fYC5OLW5oNPx59Ix5Yt1N6HB3lWuhu45dSE2UIIIE06TDGVaJ
l5FIKvgeaR56TeVetM6NofpSOpmNre4xkdMM6O0Uf/YZjcc275bpgbCRGGTyMrYfTtGd59n6REzY
IMZ2k2qxj6oBbHbGsq9rF0snVR0F+e11ZOrll71p7srKGjetrUZsPj0pIElbd+LUl5lrX3uswhd7
4mIeben4JcaVg6UQRRuY/AJ8f1Qfq43svpI2UbNNvc/X1PYtoX0Uvcp9cqc9Yu1K81/eCpoYt0wA
hXVyZY+JdK8MaO+UHxUEagaFMvPDVJQ0fc0SPYhmJG5niTqHFGQPyFUnn8bJVehEWJdz2rv3dupY
IdEduFi7lnRl4HmO+iAHbVh8FqTusaH2O5ijlm5bzFaHrECro1FUhxYu65ClC/X+rFvBkvSr7/U5
fncJi4fhJHbQkrJHt3MPCXdjHrLGeYOXyNfidjFQgQ4BOQeaXyXRRxERYkH8MZEPi0Gg0HQ7ChFM
k4CRJTRNzHbo6pJL2y/8D+NXr55LjNtZ6AFjoLCH/nrkKVHG4OLjxLSy5YIv0sKtRHzDxRXNfd4W
HwStRPvJRmzsDyYyYq3wut3EavwJHHYXJlhtNmBxyy08UG4HwFMIfnkz0Yknr1QCjJvh9PzYSTx/
O3o0QhDNrJ0l6goLqUruYJUgco1XS5SB54wRB4Oo31WJFNuoXBM38OzsjTUxfS3CDE/VMR6MFGx4
HnV87NUNQDLaHUckdU7Y9QuuVDfyrky79Zt59CN2nF+tYE1h0IQc56nS3jzD1XZESdT/vCXCwsTu
m+diNkGicHdpZaLgaEYaYgkTZTQHQ2BprbbHDsLEHImAT2RTFbZR3J3tCfeNTniZ7zKCImB1NAw/
qynzQHuQnjFNhObaEA/u9X52fYaVxkZEmG2tGAh5mUMDcXuH4bjprIx/Kea8pPr1Ysx1TQ0+T1Sx
9CspiYiRFqbAJBIUWB2AJW81Q32RIDt0otVLegtgVOMYh7rFS2k3oUagyZMyGGq0qRr3ncUCFt5J
fO56C39JabkgMtLhSpT9sEMuPHyCDnRP9pxpd0AVgBhNVr8toV++Jxw4J1w4eZjNOQQlXi7jnioX
fw/5OswD6gE2/PQ7TkAyEzV6/CzFejaSp6HYRm5HHnaOtLsxcvFBNTty0lAEresKsMA0h7tONc6G
RO80NGIQ7oK0Wn9CFp6HaZLk/Jqu9y5rGydGt6zVl7XG30tqTC+xUdUHZWkwMvVyqdMDa9GiubNa
Ab/RTZT9R8TQjJ99NgktyopNoaNSaZoIzZUAmropl76+65XxY5umdoRJQcbISi4f1R5tWYLNOo/I
8hFrg3ksn+3PynbU3ixqRiaOFNSCHX6K2kSlUGUs+BHiv3o6ofDpeus1F8gYfUO5pxXazhlkRE4B
U8KponxFy4lrOK/roIPdubWZavtOp3rcQOsDs4zxpMfIzZCr2FdzJAyGvEesHy0UzbTUk30qo3jv
tlX3mIDefuKXMn3b4SVNXZSH/fSJfV8LZ4krQaei8tkD4YxTZCGD/JdvQ9qkm0UV5mcmBnU2bxZL
vwXs+0c0Ux8qjtTTKNHtFarHXatHbwZMEU5rrYIZgFFTgfcIq6Iz9qQ8xyF2m6+VCLEN5lDMC67J
Mbp60zYjo2ozdc3XjIf+hWETjs94ibcs+SAbSB7xsizysXKSF0DWc8gECBuz6daYMJYyLOfU9KU9
/E6GUwTkcDUEOhPLQAiHtdFBrxzqxeofrbHSTp1VOycgY8mdA/t6W+ZuvllBgzH3bPg1xG0EoH3A
JKqvuTNTtqpbzoSUzDFicjIq65tL5tezYDYOCKkCueARqbEo7mPbiDb2TW4Yp6nDNQpwsbWn+uqk
Wnsgs0D5FT45fj47AStrtJtY9/4hPmm32lDxdWpW/6+Z2mc0MMStuf20NWRd3lEijm+k+0Ca7KJb
cL1eA/6wul1UDvnNhkeHsDZ2/rHiudhW1UjRsVjlht4GjKe+4OAgJD3bq7r2jrFj/LXNgkK3Wdeg
aS2gD9L9axqdRAOvyI+LtlgX9IdVKNWEqDKOze6xLYeZZr5QcEY6CRFqioEXjPEA5Tnqt03ZR76Z
lV8sshI+2+4nmbFX4ugR5tGuePuHVXzfXCw+Irh665KCkfs9RNRfEsDqoO4tcS1xsWzgyzGZk6MZ
Dsp7ymEhnJ0VZBYjhO5oDPMEA8cd7p0id7Fj4eNCQYPnXUu01wLo4cNoiuSh683qQrCl8w7uj1EV
LSrp2lZzjVd8PVgjrb10+iWEVWVuiFddNt200IEZmQoJizOwjtd9+aGUHZ0gd3T7hBDwfST65B6e
SR9WYgUmw2MJhmwyTubIo4ntmCNdb61NPeE9L6Ns3dWZZ5wM3D4wLwT5KCZ8RM8T9e5/um4X99u1
Wv9pyeAwgm1m+6AmmWzRr+PPpnbbih5DUk8ezJ5NPtZzN+FxFJNicCXtwzTLvdukz62NNymp+2FT
SEA5mZ5kB6Q17Z0HK/BoMKw9EVHFdMLuhPxjn9h82K56j5oiOQkM87u8x/47p9lP3M8TPz4jYEmS
FolMarC2K0TbLZ9VESKcYGbV0hxIJ9evUBn5vi3MPQthWpuyNtWej9Pcgv+VG60ymqPWzdUT+Z/O
+7y6X04FaZ4PVwuBXShitvA8z1rlHqTV1pwlbfXca24fGgDgaOM9FYhcSz9Gw1HnNCNlxko1EGLD
3BKDss5h1hQe5DuteVlTBY2UEQVkRVtF0RMPQ9ACFo0XVD1mJAdu2qazkQ+L3rY+ltUaj+w/B/ge
swEtrdOnF646eRvxGgdEYfo1aZhSGE407pfRuSFPcryTpUAxITE7lg3dgMX0/QcrR+KBBWjL7yTG
bFgNRfnHCBZNqdtxIC/k1VyoKMdtVco0rFuzDijKu9C0cvt1ltb4mGHfC/UxAuDr5c5W43DkDeAV
v3azVoSxM9dMNFQXuNEyU6Sq0boMNvO51QD/UffiPetuEqO5/TXafNrDwcZdaOuO5NpTBDWys8Du
OjXV1hRmcjG6eoKy5AAT8wASkqoj3+xFvrOJ16nfmk8rT3po3S3TAHyb6iBbVOPaRBRHFA0/ZumJ
mPnuQluSqUYdXQ83dnWjoChdde9GaeAG7Ur6KKsIjOr9hr+Y+iejltwRqrL+XE7/s1NOH8i/myOs
a2CVuc9UUPtISxwMcwz+mmGCCuBbZ5ggyVbrI95kn3L4I3Owhxsl/vNBOdnTKOqOpUHLwKGrnG2U
Vcl+akhzqxOEZbCLy2Nvo9bg27MSlNSDXfuGMXinxhPNB1knXQSfsDeIrExfBi+hYzGnj6S5wfLk
rJsBV4F8cpkfgB0bijSE4bsCiStLkh8JWIoI8YseZ1qMO8td8TczoW77lxRbxrDNVKdeTEMOgd6n
BFi3PYzQNjH1I+Af9zCDTXqLOr0P+X6RM9h9dIgXxsiGl7yyW9CDyo1hBQvL3UWGpu1peKIDAC8R
WkQ/v7g14GxA+Iqgur7YkW7MTM8b6xssygpbt/kq9eorr0tB6BEj783sdFp7Guktu00RDfeFC7ml
ZsQeKhbPwFAsYmSxOjPwzb8Gwfk4NiXJKlKyXtHG1vwCW1X+cU4N6w0Cu/GyTyZqdXQmFQJoGdg3
EnvEqNJ0BzLAuVs1e0E9KdMd+tw0IO0n86u8Y/RVCviatmb/rDnoLNJk1FGT9XdUxLc55Wv3VmYn
u92Kp9svgH0i5OKw7ZOEGQAhE2+5nMvDqkNayVju82IM98Jsxc4WIKQUmyUc1yDuYltQWswVLBUj
83YOlpg1HjV/yfIXIdjLNar1dqVQX6UxRMe0zD4gu3+RS81GBMdtLfESwOsFBsygvgDEWHvlRRKO
tF9BrAa9nv5COCNQ0jk5432Js8uCB8ME1ChtivmyiN5XKrOLUbL8CZxFS/4aOQ3Pme32nwISQ+gt
yhS+R5TdXZ51nrmJWlVfKZiGswv2zDX717jRISoWsHGUGBmNORqcxLnueMZVGnhQkp7N2kM2Ko28
uA6NPp1kDbKAefFE5JAWhRa5pn6VMrAYqjpmJKy6bXbrV3EhszsxQd+YI+TIODEmoNPQtgvBuJ8h
UrGzavlOk4bmhtyjaF2pKFJbo90FVqJP+K/lBOJlbIwRrOiQbrGrY4XoS6DGC0vw0mS0A7mXi09C
i+lndi9tmjinIls+OPKNncN6JOBA1K8wDrMwQoMXwJaHutMXCpoBIq9bOwxlXZp86Fpn3AZGXE9+
UY79b+nQVZkkWW/qnnIuEjYA9yn+nZ052YCxX6sNK5H3lpMpYBlj8VMaWTC4OsUKfLWtoUlax7SZ
9R+h9f2pUTpcBLDVflkiNbtdPLy6qfkj5eqy/dCF+QjVqqJUXps2IEHw0+S0CgtwfQHW4H+uBkaw
M+yWyMSlYI4Yr1F5NWJXXJrSFedxgp+UN8VvTad8ymJ7gc5kSVYqHj6PXiQhQG2WtmWU07gXH3oc
tzAvM+/IUPpLJcPEcJi8CDer2ohniUQnLNSonlpPZ5Ab5QSZtwBg0lvWu+XECZjoeLhWZfcPhiTx
T62Hnjnj7qawK8gKU/UI9IpAXdYzw5ssYYtOrlNetKErm1Np5OVFZ8fkYFdRM4ysMYMczePQstXd
VLFe3pkExlwbpvxQLCqKR31QL5PoKdMzbQb12Nygq8YrnxOra2MaN4NlZcfV8fKjrd/q745HwKqV
1tqI220b50nYeUptO3J+96xyAM63VbKlCCkOWu0ZnIDkSnoM3sMos95FVbyiGXWPTtQnmzWNjD0g
fGvvzQYFXUS25pYl5vI4mshGlTOZB/tG+pr6vjzXcwcxp3fXEGXeAtkHkkFuxh55AjYvnrTni7Z6
7smJ+Tdcy/us+xshMicactSNeINmCpiy5rD/74AlmUyfHhLRJV2oR3YHckfP40sHoJCtjWP4bNrH
LVHS95woEpB8JI6Ee+f7Ucl0f+Nm0e2s7PYzj44Bbu8mn8G/YbBpgmlhwiUBpnK3okHA/tOxmXTK
/WiBEU5tzD8zM17S3JiY65ZrfxrURmw8YoLbRNufZoxyJ91KjX9TCVq4G4m4nYjQ2oAvqvcQb4oH
QYm2i7PhISdgZZfZLXhYWYiLym7eD2mS7mkX6wkXhjzattUcpIZhqnYjKP9d2n0madpsYrDWgaQY
DVavNBjPcQPAis2BR+vjE+HO6daZAEaCBEVaFKl+Y1XrTTAjcIcIi/AF5oQdCB/I6l6+rnvPi+3N
OMpkNxUTa+f1bW3Hbg/It944oxweMbAsrJCwQGftUOxNEaXnxuia0yIa0Cnm2D40Vuay6VoG6jyY
SrKNs2vfTU+S2nOvzSZTMqVJgjduG2up/7O8rr8QMJuFlaPsQ78Yy1MzDoyfKC0Ch3KmggNgJll5
7RLb3Wje9JPm9vQeT5Wd+At5gBs75yhopvinHBd7m7uELbZEC7Lo1vkXxhv6o5rkAz1F/E9ZZrUj
9QEqucpZ9MZtFuSZM95VBiTGxFgBgFdRixQ09o5w372jvkAkrkU6BpFLHuzQ5MBDuZDXPl92zFq7
kDK/ve/yZrpUosz3jusOtwJRCyBpUy0P2rIXWlMhc7ApkZcaAN20JL6dWS9FM3g71j7dsbH7W9xC
q9MAj3i5bAUrJ/IOPbGGgZZO811DOjecvBuoz/RqUN7en1aI7462hJ31t4UK42C7WvE2mTJ/GBcC
ifUuHjYmd/C1Yma8yUfWvYYVV8fMy60jiIV0l5X5Syadgl5U6KfeMmb+AAqOeZVL32GLwwoKaaw9
ocxlo7UcDCuK3/J4+alU+4EzLwkEJ3hQ1n26Za2qbx2dKkqSceffEJ/IXBz9Gkc4HzwnJ/rXWg0f
XrQRppw9l6roMaIvC0tze36BDIUs0ksKaGiJuJvsqIRZJ7RX4FUHBN13Cw9iy4rgjtwZl8bJ+hwN
lYTWwgXrCl5xIA/J2eOp7mjVxJ0Hu+MBCXweyJk5neNBKYyGwv1x41mA8HFqdki5h0rE7Q5Lr62h
uVifHWXdHpk6EhMvAsU2zKZfEQqwTTzy5J3R/HQzln6o5tsg8W7tWau/r3JKz14VDUf6GoxRLMhT
H1fahJiLAUGKdScQsuJ1aTLzgTCF/CIakDlrgs9wTZJ2I9KGIBXm71fjtkfwKhpEicjWt2ziR4pR
lg92TBCfHk1vAI/5D7GWhIy+gJWL3tqvEcnSlq3Jv0h3/v8Q+PdpNoLIy/CJOtqPRcfC6qX58GYi
qpNpGC45h/U+0/h1YpMhUNPLV8QFyc3buO5XWF2BvZYP7rSqN5sfLfQy1mRCN6KTRjRKmKvkA1kP
yDSJcHJMnVDEyfQc1Y5zJX2Tnz1nvpShlD80hFVve3tFLTW+1hELxmyCny46ooJHxNohA7AocLux
3HiJUAdjKNT9oEdqRypw9eyNiRnCnzYCEVtkkUDKqIKonexPy9D7/egu5nssFvWiNS65bW5N0Ag7
FBdbacFYD+lQ0NNVbVzyhnlgA3mf9uje4OL5Y8dG53EcR3yKzKMAlQ7QZkV+Me22/9dWVnVmNCXZ
+zvR88KIzLfbCVJMXDGbTSMWnuzHLhDY9e+8d2l2cGB+rSpq3wvhrvs5yZytmdCVdqwja00GtYdi
q63g0WS/qp7eEi1+htEP1PYm2pkLRoKdC1arKu3p1Y35f4BJUm/anq0inRHbC/gYVyubui9dteOr
0Gl6Mhpd0jOBYiy6rjHNZFWQ93Z6pU+MwWoOTjDkU7wHdzmFBLaLTeyhSChd98eb6v5ZDOYvAIQM
l5BydrNhZoEQbfTgYZ702Q2Jh4x6zFc2Gw2wq1CvDeocJOzgzNhf7IXZsODXxuxqRtMYEM8BR6ns
MjLs4CK+I40ytunovLi9bTyasjH29Fwoduy85YBvuFlcKzpHWbvSDbAIKpLoKYXTc2KHWL4oC6lF
tbjFWdhHlFKAx3Mte4Oi6wRN7ZD5U9P3SBeBGRsL/dHMPxHcM9F5iNSVAiDo+Fh15s9pblxyhADT
a1ZuBRIjFouXtvoeRXYXrQtr0Pu0OAP90I0Tkxq/ZlKQxz8gG7kqmf4WYOhue36XbJUX5I1by+72
0n6GCA3NX4S59UR6oGWdneoaJwSw72Gmpax+dJBSnru3Wuq6M8RZqMnUxhVdj/TL9F1CSjc1/rz7
tdjb5Y/nPLREZqQ6DUN/ZhYpVjog/aSYflbDJu24VC4awyzg2s5Drb+Y+fNaXZN01zsM+KzDUvcs
137LaV8wh+q1wOjZWNXnhcFSehDz/W0JPbBuLEbFloSRHFdbp/4GmKOJ+O1pU6evbjjP5c+AldqI
7hj3i7KDGw+A2svvq6TbxvVzLN+19iya7GCxwbblg9N6W269cx3dFDek2POXB4YWktZz0oft3P8s
TC6sHG0j7ZQ+vS4Mp/p4M41IDuiHTAouhtvFtBfZUS4nN8n2rSxCS+714qFqniu+nI4W++IqZv0g
cUZVhI15ZusXuIrc5PHn9tTs5G9FkF5lABJWgLUby73W3ZvOeRk3+TE3dpM4QdE+lAVwINpnDoZB
/84SsliQpoqeVtILxukpinFADkxW5x8OIL8UR2dgHCebY0eCsQukMoeCplevtX2wmUGst8zlaPJb
85igPuKN4R4J+amZ87XiXiNkSn7E9X0hDir5uVEY8SgGk8Uf8KIZUNgvXnlbh30wXZmcB48ogR7V
pfMtxfMyv+Kk9Nl09PISubuGvRYuGQ2BjtplaGpKa6PET8FmteRWheuXrhro/0sd3aUS4Dz6rfzi
co/bAN9lr7fbmi4XSCV6sLLWOja5o3xJ4LEeGPD+M3Ijv3NdvqtVAnC7TOVz4hJewdGuuhl5lLx3
LS0oTSLNCnKtkHgBD7TPkdGeEtipotgXTuVPJBckTQrvFPo1hBYUu+yXbt6E+WKCZ5eceN7L2HLw
kl5cFcxSI1+OL0D5QnbFQUs1mOW7lP3yhDkVZet+iYnydp9mNm/lxYZEPWdyY/XvmfZ2oymy8XXN
Sw52xsuXoFdXa37Rvcc22mWIMtfmjxHlTute9fXR8F6QkK/F3wSnlR1WDQMWesVeHzMUarsbAdiw
RJAsH2n7kpKCMur7KJ4P9qQHOYSntsZ47wGlZG5PscAS4bCgxJE6yaIAPrvqqRevvRnWurantj3U
xg07C2I3/ZXgQgv2KzU/E+MFvxkrv7S/ZpvHl51XntaQHpqYYc4SBYjQaam1e4RGoTG9zvgTPO+H
NAtu33vH/kEQGMQJtEmIDoIol9XYDZK/G8ftwm7+cFNGSlIjkou3CCoSDkTeAdqkUCuqTdprryOS
NMBVvhs95NY9ZOR9bn4a6MOXCvAWMoe4+ST7FM3W89RdbzfhzPQQjVZYaGgDGt+D25wVVKSlQLPy
THKTTm8I67VaLpLcFROH1Ry9WbBusyQ6RuDEHJK80x9HAztsbrTs1ILbdy2cuuO9IKZo7FiNszOi
ZOXcb8OpXk8d5PmF7JDECmPztaqJCuQvMtPwIBGobSiLW/aePLBnO+4Za9yB5ZIQAGL3Uxk3aep8
ly8qLLXoqx+bkPEyYPeLvRy08m2Yvi19v5Q7QdGUe8fK+1db9/AEghSIVm7WHNHHjs6wsnYVPPUJ
un0ugAg8cK2m+Y7RYjFpwex8r5y5U/vd5c+OdU5QvljNRzx8IC/bWMgI0DQgw7xbM4Tt+0m7uPMe
QIVy+R7uB1j25btWf7TMahpJV+v80/qn+BZkkG7Lcmdkr/347VTNbkF2i/oAzduTBEndojmstIFE
sIwju/K78p+M752+CVjRsqIBCvLUN29wcUvyTxgzwE5DpbfC6CSPIBq/Guv+FjPiaXvLfizmP/Yf
df+D5nYPpY+OmQxo46ck87b0dkt7zlouT05xBQTOQbpoZru1fB5ctLLr1bbuud221NP/kXRey40y
3Rq+Iqqa1MCpCIq25Wx/J5THgdjkfPX70b9Pp6ZmZAu613qjT0RK/NcCkvxRk+lLED1tXyVv+fQo
1g+FWkQfzhozVuJ4w+EmNkawkXEiSaLHchRNIQHxw6kk6HzPtz/4hH5TjmjK9Nya5XXGZMkXn0bM
L76cH6cZNeEINKjudQ/5X46l9S2bKcyxv53lt0eIkpOkZy9kn21E4vKV8DD4a/6rQT245KAP6K3n
1ApQla62tgdTJMz3HZlZKOPtnoTuvRKsVZQ1QG2HekHUBfKnUo6fq25GfXJU7gdMAat0GSn7PY1/
5f3gUVOmDv2Xe2yHB9nwB2d25d2k9gOkHCan45we5YTosBa7dLvcxD3T+mpyqhaKM+N2QFg/inuK
mr4gTq+OwmJKPUNN6/c1bwq+5E8OMY96DrodqqIMJB1nnC0EvPve9pnYz/14yb1fEkXL6ZQsF3o+
dnK4u71pkNK8REeCe3vjPmueYgNO3nZCigr4137rMlyZ8kBH5v6fBwYGfcLV0/ndLfot+8qLuwb5
AekpmwxHHHT2vWE8rPqx61llxcFanGji2jDdk67BRPSRld9L2JF5e0Swilb9fu2e1vnLoWu5/Syz
/7SUJkbyQQWx2o12N7YBAoCwQxkkps/ZOW/1VWo/Ndxgk17mjGaaL9AeraKNtDyq9kWYKDG/hHOW
1lM8vxL0XSfHzY669KzUk9r2BBT4lrr3wGPr+aHMrxbq22z4r8wGHoKz7b4SUbpwi2UJ9pVX23hJ
8us4XURCjSO6qeEjlyeSZcbNZV4JM3zuPKG7Qj55xv1iPFIGLyeb9/Fj0x+8MWSRC+zhm/sIujsw
ucxk/EvLemRWF5cGMbskVlSUYaf2Hnu+NTymhR5mBtHfuYVSIpItxhmUUjGXs7jl998pIuuT+jg6
T7mYL5PxXzLG+9LwQKgJ+e/uWWh86XSsPfSXwl0sYo83mWaTJmRMZ2AGsq6YCaSgq4ytJL2vWNgc
LmC3eiI4AUHqKxV1nHb5aSEesuy/M5TUirrPtToq/TednF1rvOccAIbIsZHnPpizYoBfIBST+Xdc
00DLVpIA1oe8V4QJAdzqXHP8+A3BuvWpTD6gRPejd70VaZJ3HW23IgmGjsUJnQYltXw2JO2mc/80
JiRlbhYHTRJ08edio+WfX+PmroxtX2uJywet2uy/qVfBlj7PzRelqQ0pr03OkVCDW3ZakAmwf/vK
6ncZGtqDLC6tRO1iDf00v/eZri7PQLMoOfRG45VizXCsS0Ick2/LhK7Kf9uJ5lMbJT+iGi5FihrH
04Q9FoKbY5d8S1Dmin+yQuES05Xl5Ohbu+dp+rCavRweSINEgsGhHUdd9WNCs3deBvH5V7uhHK29
HsevKGXYxdtj6ozRpP+0LVGHHjUet8SvUXXHBtxTYNfZGTeZr/ah5cuxJuMXwckNy0/+upiGt4OO
5E1zs926cJelL6uxEZLfhWB/l35o83DhBJ/jYJDmm1G0X5uQdJn2vmX+tOovtZ2zTSZsQnqPKj/m
LmM5R/wG9wfVvE20bVwbjUs3fcu819TQw5FYcLX9W5CFxC/V+ue1BPXjvtE/RzqTRj5qerC2Y4Xv
ZWVDLOV/Ce1HXZBv4jA502WUL3MbSXhcZmAqsXY6jDDbjuh+qH4Z2y/bfGxpy6tN6JlzW0el/jA6
+0kebUcnyDXAlREinvAH5kNZZfuR/poZiZ8hHofuPFrnDlZcpj/KtP0FwHjQjgb8aAOIm+uvjnM3
afoeBehOsEcRUuPnKCBZM2/CAD+7bWOANuPbYhIROw47s3xc3B9C+f9tpMlayvKVdV+bL6hXd1m9
gPn8cr5b8X2nnXXnqPL9WNCvw2eDNbe3J8/+G2lEA/Mvu0il77MT+9vMSYQt6aTx+MAPEPB7gXU2
7d8qaZCMvsCOZIjeEJuR9ZSXf2K5E+2LjWi1uug5T2XOkyzuZYPq69DdYoLdcwO5m9iXSf2ZUgYJ
cb4dWFX2IkeYJNJUm/Yay9ditv1pvR/aGLafkexdR/i1Ei3kAKuz8PEA9PGdk/HaVc9qetPaZ7d7
mtf9hIW6cn2QXxDzk13yF5pr138abC+Wd+4zcawBMoqV6Yf0fFW+0WT1sGT3jXbGI0h94VPpnJX8
yElF3RCLOJKqJLLu0/kkCPredNh4/HgmwKpinU6Z6UT+NyFFbcZDQrkXHTNZzYrLzV1VPx6hspQL
7jN9X06Rid6nze+RPAVtTg9K0hzG7G2ivxmnG5T1dzZ/eQM/IaIDzfyojH9tN+1Tcw1McSQeFUkX
z/Hmjo+jRkUXsZayXgK9TMOhw8ZN3fZGYLZs8WNY1PQU8z8LXd8qCkLaxgsurxNQQ7zD2/dGwK6/
cUojsC5OsQeur7n3OAj9raguZb3CkmN7BOoh+jhbQ2PqTz3pf/w+HCQNbnELm++uJnlRo65hj2tD
FRMO0lp+kYg/l5rp0lhCzRKfXoKZCBy2onpx4oBFV3FyhvUwkMYsbrImwvTRyg99vy8MgVp6+9Zj
4wHGwq+Qw1qTtzd7upf1W27uFLSVdWhXXnZnnY9unXyMS/1hWdrB22jcleJS1zQV0TcLEraTa3kF
ywzNaTmB73/aDIfSm05Ewz7SMRLM8xplDe1+hlOTDSdDNxbHwdUuqkjOqUlxDJz/Dibjt9NkNKrl
KVkF9D301Gz4m90fe96azMOsr8xPhC/MEeQ6cxN3u6zQfAK/nlPTDPRO3FVm+99SuDI0akJHvNI7
6Vy2CL8pKzYpkDbDzdM8354L7H5/q3oc+mdpTYzHSJUN77bJlR+QQdc5KyJ9wTrgrKdtSw6I4a6l
Bytkevuqo1oUNXKv93eVgsyroObH7rDE8dXIJmKbCG0ct/5+3NS50iYq8aogFqSOAyxTMXZ2OZlv
LOYVQeHdQhZYldjvRjPsJi7MoTBw/iHLMZKzmZRkAuevOsl6i7G99lsfevwdgThyXBPfW/LQ4uBo
aTzZ1g19DqnUCQ3hRKJptn7pa3Uwe95TFJVzKv3OdUKIys9Wcw9FPd91+uLX+C17CiTgMKk7o8ju
DYn/QXbLE0jk+zyNJ6uIA3Mj75NS9x0RS6w8t50WJDGiqw2RNdzpWqPntR7E+DPG9t4zNMJmnXMq
bEoqTRZcxiMIA6Ttj5rN3St5e+m5Pqclk3uBJ26Q+tUUUyj/l1hO6qfVB4jL/DTtDm0/kNA+7Eex
kNJNcQN8HnVQR8eoA4kd0Cxu7w+fnRsZcfOvR+HDrDsnuqQCwt7uZc20Nhnz8wSANDhNlGjgcQLU
Z7GXoASAB5b6Fav3RH8oBPVE1yDz229X8327KmxsrigUtq2B5sxkfKT1jPI7i+4se7HwblAOOA/5
sZjLwOvKoxAVbs983y7VJxxySWlgiki40aKug4a5SQ6Nar3ASwCKzAthonEESUzNJcEdaZ4IsDvK
AWJuA8lOasjsXLgz8dvJPp4WKgI9CoYBIsqlOdcJZ7m7vVoIX7E/OBHGhCgHtnHxx08JO5LLcdBO
t3YwD1QQ+c8ZhdGxWDVyFakY9lIWE3oh6+2IdmhkvaO+SprPFEgEuNNOHsqbXY43QXXJe8uDvK4k
MurjY2U6pH5atDhrev5sDm/FxLbX4zLXJa5BfrUcH23zbA/FZ77K0EK7gkLysKiENH/Gq7FhtsMs
ihayQn+mArpv/VgvLx2sWDNwPDMC8ajk3CXt2DysCCj7lBdEr3wXtQNaVhzdaMM3TvyBmS92adCM
d3aXnqqY5sG4CaoaQhvLAz0MCCMbv6u5jwhJRHwNPN+EaeceDDBWgl/DfFrCYnB2RmHuHVcFhl3d
M2aeMP+ybDEXU9edkMDnGnjaO4mFCAMm8ct+VgGJWbTxQBGgMMhr3y7xaQ3tyaOgor6tbSnlYUrv
DxZTbzeqP7vHgKfM7UOfYdym9W5iOdxAZhsH7bNLBjV6Y3cg7JjyXk7Y5KUa6dsm1qzEIY/qzHNR
27YALPW5ZyekV4Im9jnigDiaiOvWvgsMFHreXL41Y34al1z4qGYftjSmxMBST7WNWNGmLby8Gdpy
q/roMamxskG1mChjc8qa2wm83OWDloinuFJgaJnMbm106R63VjjnkL8bXyDYKLalII4XnxDDiLrv
3ShdJAQ0kZQSZxktWTMCcQdUvmhMYJMekycKNPRN2Qx1jsqLL+fWfrjFYYOCqtxmauU1G2gjV4HE
sNygW0s1fKKpGyDX8pPltrJT7VxVF+FiPtY5YOq+Qq5k0IQnf0z8Jv5aWDTWw/oLF/00N6qgBqOU
mPj7/rdmEG/4vNoGeS+b8yK7MN5EaILwNbp5p4P+t/g4dslE/nDSGefK2l7M3Dyg8d43Rv9MMvAj
xPBdwy9nWuR+1MLFq4FF8/mQ0uiWDHKfweJgLwvh5h7FwMQKFeliGCTO59FR2mczoxR1If90Qedt
jjVDppDHXkBnlW8xyqWj9uRRpW3N1XFgcKcBZl0CexlPJaWPfYcD2nD23vLv5reZGn40PJM9Sl36
9ibEaBIDBH+qE7uQDUzEVrLBGVnfK3F/yO6/ePY4Z7EUW2iQB2f4KG07Msv8YQajG5YUXrjC95Wc
s67dY++H5Rl8uRQPllUf9RGXXD3tDZk/YQkHEoWghbs/Cmkcdcv7a2VGQVaBIyetnmtSim8suynA
4eT4RaTNZYQwV7F1rfUhwFTPh+wVFT0oDU2OItv5WDWg+KF37plAPmdkhH6stY/luCwQQ/x7lQG1
5L0XTXzZRkxr84CiMk1evGq5G8oRPyEOALsZqt2IlwFlVr0HZIbYyDAP0vOU5ZAMXBEWdkXU1zdK
hdbrCXX+MtfULq2fRk6XnDsh5LEdcjjxcxt+Vo4M0oM4VWkPGRA35DPYiLo7KNYwHTiOTBRrMTsq
tTiHm2xzdfo7it32pKCdnXEdD5BsP+5iRnaWXxZwRmUZYZPId5FM0Rh31v081wCILtkWtcdmQwcO
rHIsHd2fiNZ1WjdIbpujWtnmcapSQf4uu576Z9vvbHeHzOxoNtlfbbq/HnW3HXHBDW0QltUzIVan
uStCqnQIEaQQNikPNxUM02+wusjOblAQyJIEjtGNDuRk2XamTXOtCQxfa9zdIGIDMGVyuxY1TDgZ
G6vVrYiOqKdri5ShjjqKXBKiodokRNoQLQZdeQ1lK5D30VTCvvbYzKulq49WavkGOQvtYjN+W4As
BClsJsj4MO2dskJjOaI9zytLhSORKk/aimufPiD3vm4k0cR5wdlsike0fy9NqTqan9wbWTQZj7pb
N1RUb2rYqyzF6Ek91nfeu/9EJzx+XS1MhE6e4dtmQmYZ9qXvc6d7rVF/vBPnU+5nHF3BjJ0slBKV
kElE8iF2KkUBfF1QMmmWD7VE/oV+iOhq6jLd4dgZOqyBtWrsPfbHOFHku3Tp91b04x7XYYaVvJK0
RHQFnR5p/ODqOs7PZEt5rs3UQHYHnGeQYSHct6bpjA9s/u7VsFZFIffSGXsLZNunRDbd6xWgQzHF
+Wky7FPjkZNhddisaWfDhUkrzAHDi7prSQjZ95uF9a1paduSxRC2hYOppkejt9BFxdVgbkiI6HbG
s9bfKePX0T1UtjmdUKbrGF9U7aDWmhDHJw05A02exKc+Y71XxbjgUvUMCCjs1U8o0qjD7kxUS0ZM
tiqp+vkLtn3EXi5VMCUTPQiy7pkkuxh4dh5zwjlcQk2S+To3mfMtlU12yToCfLp0M5E4ZT/othVb
tzHXRvG0PsP9R0lCz4yzOgQ/9F6H49uEziZjRn27+rZFY843J0pCPbAofY2LNieoo3qwnYkIAlyV
QV7aqOAZrGjInNb00dmG+q/YBjbdrK7YRS1DeoiwHeJH/AFD3wMdsc1hHsWzWuafRnT5qbL1O2WX
8d5yJ0hy8kjeSbnhuh1crMc2kStXL2scXHgDRslu1j8goL0X1MnLG+EvA6VbBVpI7J3nru+mKDEa
6yw8Ob4OvQEZ7KntyDaJuUcu62NeaNtf1Zflh0AgScn0Mh0qeFOiVWXGK5LTwm52icmMPpvaj+zR
73va+GImRgZGhY+YXKjbWsyagcngf88+NdUMmuA3FLl5reA/bubvQmCdvEW0HczVfG61zEZK0lQj
M0xTaCd0KwKcuge7thPFaaWDDwMNlm94axF8JltlR1QoZBcUMkZgGLAVDWZV5rJqWI5UsyAAkeP4
Oi0TPg3PBQsUXv0qasGEOmkc1nRVbWJX5la3t3I88cgYewtxiD3s6xvj08ye88/LOqqlsIMRFTC1
uBUL0pT5qbOgbOwFXCNhwM5S19dpHQK75QyqyMF75r/gjDIgw2uhxntjFAkn6XKjpWWC5w6cYd9P
2S9x9hlC5xmUqCo8rAstVFhKWBTMR0ORSlnzaXSzd0mUpjaoVCtXb08QxJoisHVBRvN8XB+07h66
DlvQmM0PmU65q5WR4J87TBiO1xyauvg24+1FFQuulrspk1c3JVYSuyZpHd6yIvpDZHNIuprz3Gie
c+apmWJuzlN1s0jbsV09FovpcjNVDRJ76luOdAbdIid0+1VbRtBNmnwi+9YnW8QeTpFertfBUc2x
rycXoS6IQ7AY2ufksdGOzMEfxarXmDCN6Ti/Ei6QThEfvTtm/dZyBoDDMhmOdaByp6GfqUx+TC/5
jzllu9OXqv4owYms9TUpG7BvOBQyN2LiDtYNYgw7KqeciuO/TrTlkxjd+HdYpZ7Aj8fZ0Yndh5jL
8Hmere5saSgMlUa5EZGRHofK7eAoNz1cbPpXY1LBGG0tF3dq2fXTkQA4SP6Etr6A6YcOZZHOnk6C
O3NH2HclMQcYYZuDib3IJ10bqHWldh3dcSuogEY7jr3cQPYIjuVXW5JGfK3JUcvalL5Zbmgz13kA
N023zzNpDwig2BguZfehuo8IE0kwE1p211oIiQ3mNMTOcLUTUe6aXOg4HjSGZ9luHzXZOwfEkfKS
6fZ/68LTMhhZOJGwhCyW5YX49xhUXwNSmwkS6Mn3hzmue7/trHjfkwoFDpS3Ec0h5Iq0lPEizNQV
4zfqq4FOdgohSsY7TBQM6jj96CoQ5FmlscSji/CHt14UEeJY3p9R4SuC8t51Bk3UgFfwZ1Ta0FAt
2GUUk3KiOV+bw75dipEGvcIudokO6GC6MZ6QcSgrv8lW4otu6sDYw5iL5K71+7RL0DDIxwTrCB0G
DdKJsRviHTgX3cKijOMumLbmrpmHX0HQ9/QkGc1QI8T5tZvN8th3FnwRviULND2997J+oX9C8+LX
RDPmP8WFfuCXafyrXOcHWMsLm1mxZzH2F74XwwJ6yXSanH9IedEaqJbgR6EZGkpbks2519V71drG
I3aH8YOUIPy4N5X87Br/DUOdm2FWzjoj4EAqWULi2RH2YDi6G+obi8zna3sTQeYGoJXDkhM6Q6Gi
MuEuxquFg9nqvWtbGggae/1cFkv/gFmgQWqZtYA4UsNt05Qf7laS2+M2X6ywIxqlpGh495lPpo4i
Jh+WgJwmN0+LO0IMOhjaxsVp3xcPzSb/4jG7Tbn28o3W96dZEUMtrfPgSW25i9MYj6/usTI5op2G
kIg4iwutkT0PCM4rYCuA/mWR9d7Y9Nk9ph1e53iJmxNhLuTRr566Yqu0L2p0iXqZvTmFD8Xu/KbQ
xIakAQAVUAOm3RkpOkh3pneOtCHoYkwTfi7IMrjUUubeY5Z4cNf0pvLKSUB/DcJEktmSLN5nS7F1
QIiFjGw7e0hAuttR9xPjIx7YKQBe4poWnJn++d+itJ+IC3tqrRHAsJmu5qxdqq5o3+KYmt94aFOf
EnaTiy8foUP66UcZvYBDtl7ngfa3ylFvlJakFIYn46u9eKSgiAXw1sS9TlPb49rUT5isXkoXJ5WF
jZLLnKN0t7XtO5CDvFc5M6BFmXfAg9lFhVXPn8JwlcCyjKdyv+EbVA+iKd/a5GYZWx3YrWrWdAft
Oy2IBCkpvx036AKXC8MFqNipafgrK/UrqBcHokIwJG1I6ZaYKl6ZPBknvzE1choED2q817N4DKXr
WIj6TYbuecBTPTGb+m1LQbvMxv+MSVGK0Bfu3Tokt44WDzmDlRPr1qXAiSvbkk+WF8FqvWkcRrNG
wp9NXq0HS65MHdbVomHSzfs/WvZUWBYMOeWGBLvcnO8MfC6q6uyzaSo8JCuLUFNq2y4nwcUfV7rI
czyekBkEYoTUeKvvRgn1RYraTdZdgFWGVgeB5iQOUnxpNRzbBo2hO3N0mif6QHWWfEFxLxFs+Qvo
BgsolxgChV4m8ADp1B7oTLfXaOwKi8ZAd9GPdV7NDOuxYRfRONj8CAmS8Tf2EHnsGmx8E+WpZKXO
hRvZlBOAUxA5ix/H2q56Mo/fJS93EWqu9j6v8p8q4H6JlqsiYvoJlHIm+3cyy5HqcGN+mKd+euNf
QQctqXvObimiqiC6mXWxf4HQfREYJ4My1hwap40hakuIfcbvFKODeDNTOo4OSEmscLXcX5p5ofCG
yQknxSIdtUQ2HU17wxZcuqt66FdQuJZyef6SzRZlwpTbHJJ3adE/bh1WP0Y5g7msaK1HlVawFGoV
0KaMTjuaQUkFwJQBKcV3kk4okrJ+cIBT2tdVzu6jRq9RNKWTOlMpbYTMNS3oJ50Urk37xs6xUi9q
Y6/7LW7RbQhRmBcnR7uOpE79dDl/Udt4iDXOhQDJqhv2LtBBsrhxAB4EhOkNzkFamxVoSgxsJ2K8
8LrVfmnx1JGhNR8kgqW7yZPtMXMz91h2Hbi5lWNunYcaLE23IEGW6qGbOWbUBOoGdGneAGWMR93/
WndJKHjMb4cImVDTB8k3FG06o31fV0b7WYi+P7WdVzz2lI7fGeaUvwvH9jD43sqmi2yNPFJoRRjT
V4oNpVtPli2+NzRrGgFxO1FTy0BrrnacMKEfrMQYQxugzM8dszmAliBfMAQHussHilPTOM1VJr9G
QQzramdzYBCAEAgtfy3+X+iFYBAvA0Y+qnTGcMk04DZPjyN90n/p7/2QK1Z8kYv1PxcU52wueLrh
5esT1RnF8yZQ2IlyWS7ouuXgY1CBgu7Vy2ZnxMNI4EpLQ1SmyfxfY1FiajF37Wgatv6cweadZJL2
6QVcnzBwGf4CdbXDW6bvoPZBWtUp89ZbwpDW+EuRycjShTtS52gMYY8NgCQgprMhxkDUJ40euYun
B0JAtrJpNKQmAGfZqFyUPYS8/YSBxI1z7hzd+JsNbM/9MrIjDZm2RRkj+E9BXNOVwmT0a2nLBkCy
z2VcdDqOrV/yzKheTQc4K8Zcj9mhkKSxTVUcLQ6ZmUvTas+NU9hBIRdMM7FZ0a43G9L9kmOTvjFv
4LyrAIlo20B1PZvze6esfF/jq8Hzh8MYUKit3zcHt1iFZiLoCS2NxkmXf5l8suriEEt7fmxLMiUj
lcAXNl7CZWGs3ak1tZy4AKHhwGTeJnSt/LDmlviIGgsFUOOavdP9tbKCYIv0katS7bgB6dyiVc9i
1dczFZd1yMTNzg1wcqq06pMMviKYjf6l7LV3wUIQ5v2qX4iy6l6RQvf3cNM07lYJMJZexGcPBx8+
wTb5BsOh2JFcaLztcffdrtkUGWMR70aQhs+63gQo1gzQsnX2hcerIezC/C3bzsZIMKpDqqzNONuU
Dw8/i6PJDJeqS8W3k3BeNkZ27tBxnTIH8ZOa5Iy0KSfyZsBV6pTr4nf5CuDEqZOud8ts6U99bM/W
EV9TTB+4UeaRERv54mNMQdsB4DKVUZ6N5MmUiNCIQrV189xa+B1XApMOG+r4ZwsKFRF+X0Z0qFEE
hQXhohcbLCfl54QQaDodKh6xqEQ5h5QVa8HmOLMDzCQKoJa1oTnXleQ3FcJGe7u670MGJl8YZlIE
lbm9mZsJo0S6lAlwGieIQFe0SQ3FrIdB179ojl6ClZLgdde36wYTmjfdx0aZZkLWa42WQC2p4RsN
Lcq0zZhXV+8m4HfDuqcGWjzGIqP2dkIvs4yQc8R+bSGtft2eg/P2P3ivzlAO/wwd2K3vsQgYCNAC
qAPlD6PlhWoryp/Ni7tL0eS0cVZxOUu/NyEGO0fqD5vVuIQxd3bUDLkblixwJ9WkA1QgDFV/q7Y1
U92+p4XLe2yFPQaeHGjS0IDtZpR7a5Yal2Urt1dyeevDRnc0TmBN+p6bD1cs21XUGBvpRr1OiTTr
qN9IK/5XTgweQJaMDZsp9vhhUXP0HO8ZvaH+XA0ZaJwo96VbU0Q+g7FjJUe85bo6RWA201s/f815
3zzklbK/CRYg3c0G1FekQG58ZKi/bWm1fdo7qS+ZHALs/FMgF13dbc2KksEsJqSFKZcaRFTGaQ9F
Uq16hqc9QfPiyOTVzKHnuDA08010msLPPmgXl4pv8mGMdg9yV++XXqgoWyr9yrtwo6AAN+lwz0lZ
rek4mZRHrtD4H6Wx7k7DhrYH2S1DXWTp++KsglrisXtRI08IEgwKcgdZsABpkKalJTSknGlDQiqB
yC6xJ8TQwooVVfefnmbtz7ySHwQqPx5wmRTnNlHNfTUt30LK5J6BQvFcIW/2urbFMbWxNcpmvm5N
Jc/YgEnUg5MM5GATPWMmFVZC3HKTy+HedDAfNY5zNiAIOi8D/sqGRA/Kusep05IQjL5vmxEnO58p
ScW7YaOUfSXqIUp6XjYd8P5GsDNdFsntAeY4W1fQjAHDzfZRJKP12qfMbHOKS6OaBkkcpOtFpW2p
gwDD2uXZ+k7YG9A4qzFZHVKAXIBFBaqzwebWmmvGBrjQGFvghoiHyXBm7i2iFf9ShGX4Xeb4IBRu
UluhypsI/4AUYMPRM/o4LFlgT1+8LIIoM/fjTIQrmUn1w+0I2zm4MHcVN29Y0cOCUbMmzWrs/luJ
viLQNL6PJT73eK3yoCOLCj1L+sdBRFSuvnysE3LjrovNQzqXr0xNg+8K7Xlx+yUkn3x6LJRRvyZS
LPdem4jLVmU/FjU+fFA3Se5rtxDRssw86F46X1khrYher/6jbUpQa8tEOtfosF9p9qs2F+qYHsq3
hgslMOjYOZI4pR2TmJbdhsLqsBMWOXuOo07E+yEvSbfEuF1z3F/24op/LLQAS6aGhmUZTHIGeFB8
StfboLV0uXdr1uLZ1Ke3JKfc2e3H7lJn1RSyJqH1m1X2DNmBf7xDM5wRb5zuNqxSu63L/nkqq89T
3ZVnBBt8dDKWQAMSxNP1OOiXsmhAXNzBZgJJSDtE7WmVzwSVmYdxq/RHyCFU332FQG3CvoCW5/Zd
JHrOMLINRGhNS2v+Z8+iuufhI4ohTX/J1kDLlpnk/sQmoomspgszywYz6E3gVPAP8vgG7DZ2oxng
yhXTOqnT+DfNcMGYvZ9aCuqStoN6dWrAdqNqfb5hugjH3iTB0aA6XaC9Mckn2KHqRCQ21BgxEC7t
FlK2WIWHpxJkBaBEPS+jdS3HpAkFMd174kDFl3OTmdc3tyGvEcOjZXfIdm1xJyftn17OXZT11tLu
MHh3YZ7r04lYkpmajfwL4zW1xkqg7zVcvL1JKyLPa9dzullmmBjwhY0oPrOyRyZskaHrjCl1vrqK
EnQXRKIVy6WuanaNwUPppLENBKnVMNoLJBaeNNQ+23onTNayGyL0atDVm7f4ptTYIw2EXe6tHDhZ
hrOHbXa9uGtF4FdseentCiiuKRTAPxL4X4Gu8IT1zFHnpq4NSjjLgcBzCFUU/xBx/cEYhu5X74f0
MZOue41T5MUdZW0PNC7eoqvijvOyLPIJR/Fa12jZEfJiScJqk97U5gMikB94ZPs+rpb0QXdxCVYg
y2ScENVl4O4XKZwroDY2P5huSHMSJUkjsN5aiiMPqV51e9yymP1lIogjocB5bshMlcnGWsWcvtcM
LEK9DoiLoFYGlomG2DHMY5Mu3plIxCQgjlvH1tFm/szp7BeLJ89TReOcs1TvtHebUeLh/S3WesY+
lLrhoK/mS1dveOVmRi1dG8rIWOebOJNvVVn1Z564KIVdjcd54o0y9f6HBRdVpyFidCgEuGsEmDwb
0+DxahN7oDTE+bwe5BnN/YSxg/HHtoCRy5hUVDWYhB2Udu8dbdB1dKTKIfMpgSp5MbHKT2FPL/wH
Zo/e93q8z1nlTbtY3uLN9ZXJr3MRWJgNw85cFjhBhjk/eeZCKnI1Ps9OVRxMwuN9Z9bghsmTOhjO
5F5mC6PAzqpbqLm2pml8lyfGAuXdCbmeVcYmME9L/hI36oczmNjzSt5Yojp/Gtd4ebbVWHMo5Vg6
XQfZuEyNj5Vgtou1rAVjPiIgj9l9AjDPXqs2J7l/Q9gRO0sapQJY35KxQPCxmfUedQJzvuv9Jo76
Gshr5peiZ/ut1etzs7QUos4O817TkUCbko7HFZghFwB9FK8JsRRo2hD9ChK2AVG3JDAXqbu7HLYh
SNotA13WzAFotVW6L0x+ZcPmGM+YPfUnU+VIQf6PtDPrbVzH9v13uc9HgChRovRwXzwncVJxXEkq
9SLUqHme9enPT32BsxPH10b32Wg0NroaRZMiFxfX+g8mf08Ufqd84PKwTrtV0ntkBgOUIMpF3m6C
ZwAKGGjdUFDG0zw6H1FHl1f3iNd043ZpWwXfE82mf0DJbGdoQ3Xr4k2zAoEBuDpD+vE2QUWF61Vr
Bj4NqS0yh/EeS2AwK11tbVikYDNa7h/NDkCHl757l5hVd2dyZpAaL6Y9+gca5Vw3qbj+PUTEfQ/y
KjXtbrxLuhLN/TD3t4Jn2GYcO2qYgz8LgaA8QYc5KhHx9uu1NOt8GzmRdexNOzmOoY/GgiqiWbrC
XFg17Eu/p+fTkqkoQ9WboDLeOlw3v4yIz25aU8BC9iTXlik35P6e8Qcx0W6ld62NKp/ti6M/BPWL
cGKgmrB8qKLXpP5wxWkNa4Ai9KatbiupRV+lQ65sNKZN0aRt11UG7iwPk+ZtQHjyKW98UGCDoz3X
KR1K2pDUIjtei2iLI1zagxqIZW2gwDuihO0AAsw629zSGiBLrhCcRPhnoCcYDQeEpsWtZlvND6+0
rFl/bKgeO4FOCASaeimS4jc1BvNP1wpCOl25tW1EPKMdJB0mLQbVAasAjoy0F17Je1m0QfrDTmJz
3fZD8y1reWEgTkLC3Tu/hMmt0QaeuUl7CfDFsSqq9vXQHoJShXd5S/1UAGQbzG4mu5h9QOgR8ZtD
o583PBiGZiy1xzJw0i+JY5cHg8IWtVVqw6aQcH/sCYzmMNrWUotDrBrQ2YcgwlHfOCbvQTpxLT4X
vVoFujE9uBbpBDxC6j50V0A6rfOhj8jXEMFqDap+0fAH0Hm2c7RGbWAZj1tUCqtdV+I8oIPX+pEY
fT8By5b1LidsrOTE9aXJId6PPdCQURd4e0eo2HslNn5JQk3TBPVxzwMaldkebg6qVYTAXPwh/SFZ
s5L5Kq6q21ojqZhwq1yjKdmLTY3f65PngMxFhy14FPDPUfBH0+2mNSNn26o+hddul1uvnBqEOdT4
o8JDYgN7nqCBaCB3ACRX+gbNSxKMyGvJ1KYvMLNOSBF2gq7T16EBWK73+nSPxQd+wxgsb9GHRTlY
5w7uhaE9GI7sNrzDjF1fNcHPrBDajelF8XLKh5+dhY9nk6fh3wxRPtCQQ70RUV9sevysYRSHJhpX
vrkRE1BeGsc8ILEN2EicO8CsAlULclHLbTJSdoxCYzug370YTXjbnW8hxhB5zXoyawX6FGuNvOns
b1XRU7KbI+4I2++mMzXv1hmohi/Cofoea9L5LseKxmJuF/kNOsHVyjYsvgeaAr7/lrbgEovSztY0
JLydimDjeLiprDM9j9CNUNouDvxoHfqtRoT1s7U5AlouDedvIzWUomZ5MAo+aPkEMfomAm2dZiqp
HaLDwb9SbaDxWWtPvp7Lu9lO/GlA0woFBjRKoKSAXWgtcePFtPN628CjsOmwrXHsN9ILY49rgHZn
oztIpoL41NJEf3kFhfgPzboZVYXV2DLUFWJMdY7HRxy3CETGbnSTWGC7E3TVbBe9ZsoBCLIn31Sm
odOYewXugXByAncSd1pcFK9WiwSNDRVt3bKdvpjkQbcR4gDLygalkkSRf69oUO17tj43VdODhYAr
kMU4LnU5uoKB9ZNOkfkIHf0XGEBKdPilb7veblalb9pbl7fgLV4V4s4xxnrDJVxsk4kIGFWZCxM0
7dGPkuEmjGv3jebcsOBRqS9wFQNmamNvgfFXvQwraidswCWKZvbaSkFXFiiJLGjGRD9No87vLSgC
9+SJ7EdTh4+m0Tkc8hwUptZR4HcyOadz6iuKAfAm0BBCjg55RLguwUxXH4NtYPeYw0Z4s0W29oub
PpRIjhGY+miSm8hT/h4MLPDAiXKphiH1qhK53Bh6+koNzF+X1BaXY2doZJ1aeEcxL1iPmiJrSgv9
7xS4zxVMmGc70ThSXma5B9UO+j2s42rjJiGJFSQ4KPYmNt9gmhC4AOaHm6GzqiY/2wfpYO18A7iJ
j8JCheaHoh37QD/SeRV+FDzyMunuDJ3dMeVTsQqiCZmvAB5hpvtPKJTsJmw44XKVdO4wHSYRGxPq
YTAbDS1LtnEK55r8AAZBrSGelyAcHCi9X+Z6pt9Q80WtIgmLO10Rh5bu7Mpj9qP6oumghBrKQyiD
weuJc7WtzaQ8pEWCMFBS63skuqdlKKgVuHaY71w6GjuAtygeCHKaTWpY5WYIs5c6o2tOwA1uTDQW
FfD/kcy5QPVyMTiNWvUY2azNrAxfZTZiF0L9EBgnJf1bR7PMVyBP1qaeUwuUL4ptY1CHpiwm7yYI
5ruo6txNOoCqDcMOHY4eWPEg0/wlDlX2pFkwcXk6j2C4qIPHSfHVHQdjQ5RAxZJGzK6JdXUI9brc
hOg1v4DzROAjcWhMgVOg95kLCK30a4akRX8eoeYNVnzUTQcap4BU6eHKnmwSodcYYHMmSgAftUv5
2Wm4G8CXzr6ouvYs4xQRiySonrV0QC2LpuEDktIscVOkB8TeEeuQSEzWU1GvqDQWaIbrVOLjKtl7
STF9zcnC9lYQPo6oWKyirP1DUOGZ7PotSSEi8h72JwiNkOpaoH8WNtkithoUnBFfG2IPe40m6W4K
z9D2XkoJpyopULKYQJAHUwAubvQtItzfAodrYZG1AWLIYMK8pCv0lbLiv4iC5mxXhAugj5YAlsD0
ItchDoPf/4By8r1G9+Kmn4LxpaFsvqJB221GH0G7MGtcMoLAvqfBlm9rr+N9An8aqQVMdWrNADYa
5wW8aRTZXGoXS8Rm3EUc02NMCztfmrVdokPMFVQNqfMrRhVyXzpoHRUdSa2uT8E9D7uSJwo4uKfC
idOt07ly5Y3UinqBCEjRmdER5F+/7AlrZMxgf7rcGZDupKZZZyHY8NxT+8EoYNDG+6k81DoyKGj9
629W0Vo/Q2OW1FIQhmx0WJbRENb3wuvV0m7jcZNNnr1xdLd6jfqacoLidYzhu06BJhj2QM/FLw4/
LNQoUZjUxPh08Da4R9ORe9Twa/g79KOTzE33wElTkqqcxAOzl1/VjCPOSwR1MvB+2wDJ9Dv6ffHa
GMz6lxe0wW8tR5wyir1wI8qww9511sCMO/DR4OBQvDYpa3VF+xKC9nrVyddA5cI+Vd0w0Dj3cCyK
ijZ4pjnskZYn8VOP9cjBRbUeyP3YIGLV4zdmlfZfW4K94b+il16ZcmcBk7gpW+qWy5haDZD4JAEc
GyZVuS/jrKRiUqY3BKrp2TAL7dagj79NypboQp4iWpIm0DG8DiMFGc/TfyBd81rr/qFF7B3Rf8pL
iftc9M+5or4nqOF8KQfl3PmgzwFrAK0D92pAMwMuGLOFMFtXM5kc69And8r1GyNt8VigXLs1jTj8
aswMMV2JYE+1LP6TmnSjdUBkD3qe8LwU7bB2myG545mRP05DKjcabmgbtFrwLbDjl1Azy3xZ76Ic
3xdE41wqtQ4FdkxTVpaPrvIuddYmqEd5E6T3UFnRKGk92iNFY0D5iChBOGj/zGopzUvYzYobDnqn
VZ+CLgHwSSMATN9ghtPSUFW+JoaE6wYXCYbABKPnyboa8e1lK5gVmPvcm355eSL5+DO2IwvLW7/2
I/CuGrrtOv8busnyYE2TSXd2yFeubNytY/Kl7ApxAh0BJJpn+QsVZv0HpkfWzo7yJ70kHlLx/X/4
OXjbaDUvxODigRQPb07vFPfQnoJfrQi6ezFRkaMpA0yvtF0SCfROUXtq00fKwuNrlxMFaMPmuz5R
z2U5VItKDW+CXtBvL/F0OkuuyyvBI51KG/3byAt8YZlDeNDozWwn00DRIGnYKByxOyvocTcoY5Id
eCktrxCJouHswEL9qbjzwdUvQpvEykV+ta29dQaHtjdm05gGCWCXIuayUY8oGZfPuUSZZ3Y68u/c
IZa3gPmKlT2OtD51c7wvo9Thxm6cB5FRIMPfL9n6rcuG6ZQLKogGPP1A/DhGt9qX1J0faWmEaMRm
P4H1+GvJ+/zRDkqxGzqk5CI6iECLjPSWuio8XMqu285EaM5rK//LUNq/0KvPbkXeQfI1e2dvxiZV
10xH033iMZwBLCdS8E4XQ+492TaASV8V1FMylB1jWpnHDEjV2uCh8zgoeAahoOpg9ugRNVHhPFRd
zcXpyjkxg/8RDXpMuZCvNurwmeJ4xDZkfjvhuxjuQgd0Fe81YxaAzvgZJq/rjDDVNy6uxyGMFKsp
6idrRAWTWIIgjI81E1hGDTaOoOTajiF3qFP89OeUOSvL7o+DQuOv1G79TYIbGDpzCLMEmtdtqVpm
R70bfRxjZEN7C/pPFIHSUaY+HhMTFUIPlMldo+BeY0mM54SBzoAcmaRRNXe1gjNguXJ8wSPLoKzo
yVsQOdDEbfHmIC0RRRSa0D5sLJTcmgAF78DdWmAmHhDzCuFoAebA+q5f4fHVAr8oKKIlAIo1WNXC
g2/mJAWmC5k3IAGFoE/jJjq2iULeFkDzN7bZuTdlOhVbTYCjaSet2nHwSKNr1M2bSIUr30iduwRk
7Ip8jmjUtN8KUIW7GuTMU+lMuIO2eCkiqBBtKEL3Nwh+clxVTaI+6s6zJ/QnlVj9KspHuZ+U9c3o
LPTlE+7TJqNFAeDSeWrh1+3jJgXQ3bA/SguIdqK1wY7eCowqcAfb0ZWwY0uQWHRZOSTUSsm2NPYa
l5J7jxlWsOpjExYOCtw8ZmBm12M9Eurr/E64UAbMtuQx5hl00bss2yGvpQP/bqNdZlnlD3QAYWkA
JzFHlHZaQqDUmxvktti4SAVpoJZ4tKY/paz0xdil3aZwq+KBfWXe4N82oSk1KXiFQY11X54RIwoI
s6op3vBKgkjcaa1aCJ6kIBYNKCcVGBCqeTzLlSmIlWCNhriClxRDoNEAoT+ZHC5CoJAre4K90smq
AYPr1a9VVdUHvcby0S+deOuPg1ghu2atAOj+oPtPUxDRzX3OlbO2Gx8Z9qJGiAHC9hJgj9olEZoC
ZusS7Efjezuocl/TvodsRO+nFuCY/ZLCfp9jWNOL/sfQxfoW1r2zcVLZ/sHMyL4VbgS2wdV/IdeX
bip0V5/c3v0RKAdcW0XJgPbZb/C9Yk3bhpcp9XQqSKi9OUUPCkS2OGx1NhU/Pd9aktxMQAtHs8by
NmqEICgx9lpJX8u3ysWsKx+MnBNfmOmu1Uz/0bCa9EnyUAQ93gzdpqQwfcum+lU2NCeKNOfF4ARc
RF6nr3tDB1FaC32hlJatBji9CzlmSBWSuC2HCY4moMB83frcfI1HqwnzvgCGXDhsBy0wIANRgaF8
MzY4aaGH6IKvu40wwVjxKXh7B/q4dpLsr9FijoncU/KzGYv+YKlW+1H2VIZSw2wgJMqnkpTygc4a
clS6N3wnz3sDZmZTaoUbgxPqsKpaKkV9B14hivLfTI4jTTVoQVku2eURLSinCOrbIZESAeGyOgSE
nV1QoJcJ5I++BF1VI4PRDvgGxxXaFwa0uNiKHiys5VcihU8rQ55ManBbWPve6N2AB8AFqlUjqGKq
lfqECk2LDwhoKSBNtaqmW9ftkDYOnPi18UBNOgathjrmarD0njWk9LVsck2j2FZVSOdXNdic/g0r
SgrKcaLQGdER9odKMgz5jt6MtoxjGJCdMMc1UGoHTglsCr3HjGjKIE+6gw0WoGvMrRHXkNWrEbsE
mox3EFC+RHFMZLGzcVNbMZXUgJOWIPABkasNlk486rRu6J+FeUsSAOIe/owO8lhp9d5q7JKmA3Ab
2gSSN0Y7Fv7a6dRf3207n07pMMwvfQ1tK/hTEGqsVd6PtA9LD8wy6rgI0UX22N7aINZ9ssDIj8Hw
l3GF6aztkFTSIRWvgI9eyz3+ki3Nf6x+atTCgS+4Vke31UKXUZuLfaFbx299CzjLsDXkzxE1BL7m
W7d1AY10AWjjt90P7V/fRslQIvmrJcUfh8LsFiROscUobpx/XfoXtoFcdSZN/cDgnKMegbzgLGaq
E4rhCSLonQYIAelfS9Q0F3lFg9JJZL8qbR3dL/i4d1SPqN735G+LmosXFpyKdxWOUOiconoWOlBY
WtdAJzi2qz1NrOnFxjPhyP8XU4Mm0NZpG2pr2QYjxD7gSIAS9d9aCxiTWlz5O7bNkJdCbPA8LVka
cxZFkB30ftt00C8BTnaDqidiiNSRb3iQdhANovombqnuIC7vrA06diiImGrd5pF1a4g4xDd02Jgl
/OSC5mjf33edZrzQxYYoKQ3qkbayb6VHWsldAcVJmJiOWkb2EBuDsa6mtEQ1AsMAVYWw3CpIcYOJ
VJDFX+JVZJNFPquBUJsGhBaGS1m1aNnYFmhOH9kiR3ThFgQNTQT479Avq/5r1HvNm4FuFyqrFJUO
pQnEDNNjazkVHuLLJtuvChF3wYvyxaEXvlHeFxdGAwne7FaiT0BdYX0Ea4un5566IFrEEMXAfs6N
0qyV330ShW9lRkNs6hJ93weZ9Rik1GE1gPdPelHAWRtcF9o9mEAgkRWleIuWLm1vWFigv5UlxJ3d
w5/UvPZtamfQpIE+rR5CMef92K6bJnyTVG8WSUeNgoq63LLfqcPJXqJMA2INRfFoi8AdQAkdjbZZ
p1XTSEAi3aXTSp5MjUV3760aDUfEP6oXHr9i28EXhxWNf8ptKQRHJepIiUU07AxuL/Cw2vCgKGrr
u6EEi4wZWayKQz7A6fUAVRGMKI0ZRuUsnCThvBUOny2FYRO6Frr4Vpa+git/UY1NvOlSLI9D7IZt
N67+IN4L4IlHb42qrB2vpnREYgyz4oVbQpMdA0K5NqBb1vBDl1GpWU8TMFRQeWH1imuMsXWKpD/G
gWVzpbDtaoMeKs2ziS4yujJOaMg7wwDVzsUtAKyYLd1UClhSqhL5tyzfTo3p/MqjBhtOh66A7wGa
uuyl/tni3DIN0zUsk86MZegnFvGt9CUv4TE/QFr+6k/FMhfj98tDfDY5ZwjLJZM2DduS+omLOvUv
1UZllx/EtB+dl7ghZ4FRDEvx8jif7c2ZhFCuIQXhGWdq7M9//XgKSdf/7/8R/xUG1WSNqZsdiugL
9QRZYC1H4GzDtxI24OWx5t/80Ur941jOx7Eq6EfhbG54GIe3zP/rIvPt0pEWVMOTFEzYHeityyMK
8/OQUlfKNjkFLrjf+Uu+m56PA6Wc85FD3qMqAKC9nQ5wRIHk/QHzumw1aqZU6vvfrnscYmqF9ZU5
n/mOHGrHVFIKk4bIyXdMBgog9Jazw88k/95BJ8tcLrTV5Wme+YgwcAyKKgI8JeaLH2dJE9xM0a3J
DgqpbIB/ceECsoA7kx899+7yWNbnFf0w1snejzzXmEyMLA4OZaQeKpxEekKM3y6PYpwdxjVd22Lt
XI7AxykBt1S93jAMtzYOEAfkxTb2XwvzhOXXUn61TG/dtc+BdYPjFc0fqpgSEssXN78nYIUer6kv
CVJdww2meJd/2qfDrwxd6ayzYQpr/s/HXzYkZaNpgWs8WV39rTKeweH+vTyC+LRp5iEAghg294HN
xfxxiE6A5cfJyHzi6QKAAGkJw0NApDOxDep/aQaIHL8+GEPyXVB+H6zyOOOv/CjZYtmEmjaWbgvy
qO3ln/Xp+CryCSFtoZQuQJnMv/rdWSpxuuQ3l/XRGm1zo1dZCYdnLHF8mPRHN26PdW2hxATXnIQ3
JXP+94fnEOkEXGFL53RHUIQKwPoZFU9+0GHVhMqdjYnmQ2Go5ktU4DuoT2FEp0G3bmrOw/7y8POa
fwhezF7yj+LC1In+J5/dgrw90qKvjoN4qaZjibYbzjSw8VynXWv+zeXRPm3/eTRE9mGZGtwB/4pr
79baoVFCldWp8DykWU29prT+mEV6ZUk/xY15FMdS0HYIkbY8DU5NBkw1t6ojoFuvCzFt/9P3uG22
a5LSyxP6fGps17KodzrcZ66pTu4Zio9l6fRDdQS++FTZ/m1vmfeXhzi3ZpYtKfsYABDE6ZpVWThM
TlThaQIZ7gn5F+MxFg2CMpGmX7lXzm0GZRhMh3MqdHkSBH2eUXpk5s2RDjSmxeY3oDC73oZm3dCl
TJT4MiBndXl64twSKkICMUFK91NKAO61pQvNoCk1R7J2exNQIkj+IhKz8Rm/a7vXPmofe7BRnYsw
RrhLXbkpG/V0+ZecW+h3P0ScXDdN2VcBeXJzbECi2N1hzOFPlq+XBzkXbd4PcrLEZVvU4MCr5tji
lql9icdbS1FBg3WiH3H6q7Vvl8c7u7rmfN5c4q6Q86TfnTgcj6y4GJmUTuG9ag6R5y3/dyOcxE9c
YDshAWYfaa75ZNGwSwfvyjH719qfhil2P1V6x1HQ8E7OmatcvZfWWB9r7ZGSeE4dPxSPbvkmoOJK
b4egwQK7nSuB5OzHejfqfF7eLZ6n6jTDHbo+JgPIhu4mky8eincTwlE8zNtkUVIdvryaYt4An2Zq
mUonSlq2eXoPe2AckH0KmiP2Gytd3KT9W+A9Ft4WQY40uOlCGlfaH5ASV+Z6dqO8G3f+83dz9UNk
ogo/ZNxAfqFu8urh/Hllbp/SVgIztyyS5EqXDkoRH8fwHKAbIccdAeWOMoMLZ+pg149GuxeuWor6
b65+Cv+L1j0HxUMabC4Pfy66ObqglSsJ1YS4j6NTSY2TGPDysR3JmoH75KtS+giCKNEs07ktGCRj
cNQmXq6XRz63tu9HPtlHMkBJI3E4IjlazhNWEGl+5WL9nFrZLhODpGa6Onp+J1eeGEFppmnBytpw
DF6cmvsbIdnfl+fx+TwoHZEjvh49F+7xk2CC1wrZQmFxHspvPLEI1nhR0CBO9mm9G8sHR1y7HeZv
8vE0kJTp8GCkkLrDy/HjN4sifZhA77ArUU6JEDFvFe8M+AcGovJVdS0ZO3P6Poxnn9wBQ9gZPgje
5hj4Tx4fKtRu9cJHl2HVOJhTVegy3JXD7SCuXPKfv9/HcY2P8+ystqK/QZgmvg3Rmx/tg+qJDXr5
+33eh4wyv4oNtJxM0z65fPJc5jo02eaInOQyyB+m+soGOTsNehCOcHReE6cJBA0Sc+yEVx0VVMds
eqnIZsmO1i3gxstTObsxALk5LgmL8eleax291MAS1UfRU/Gx/Y2wocRUBmqxTUtjLZn+/SuIxXOZ
FgUug0N2shXjBrpdZEuEghMMPGSPlHKHJNXWVLexwnthVqDSFmDtLk/07JLyxic1srEs+9eL8l1c
VlSg0XTgfdDHiLYAfJYYYqVvjnVzeZzP2Q+nmmeZa5qWRbZwEh19NCtGyGb1MY7JTKS3xozlJh7k
lWHObUFDGZR+HGwrXONkC2qO1dIOM5ujDbMBnZ1+m4ST+x9sjveDnJymAlBjo2EydSx5xLQU+elI
1uVbTt+tupL9fC7FcKG9H+vkTqtUSTM7UoyVPQbeV8DSNKw2sy22ph91tSddxRZgTHQ48N4qTK8E
jvPr6VLmml8gtnXy2WBIUA2sRHO0KJpOdXsPoOrt8s44twOBfRu6Y0lJ7J///N0ODLBRkrVM26My
A5T4JiA6D6pF4H97eZxzO5BKnWNIbhjn0+MwKZVDvylvj8g34aXsAytGeLDtN5eH+ZwGgJB3XQIH
QXDuyX6cTtcPpu9DTzzmsljaoEAncdPjUB4+GBiKFreXR/tXZnpygwlmZbsG+DzgIyd7EXahSrRu
Yjh06Ez/OQKilllPWnyQ6sHwN1YezBTzRRGpJfroKwBPS0lxGpYwMvTUqi//njMfU5hSzg9KbgFS
6o+zB55lqiiMx2No3dmBhnYqrWn3Vl57Sp75mBTteH1TvDP5lif7Uh94tHaNMR0tG/X7XyNUkSi6
UrOb/47TpbUUqwu3yOJ5fDKXkV5vNoSFfpT17Jt59HFQjKKdUrdhN1zZNWdeIErY4MSlzVsVlOVJ
+K/AAuc+V8PRl5ChWL0sFjqwQ0BoCgY6hueaUf9sQ+t2iqIrm+jcYpKxWtysfDTK2R8/GmBtswFR
MCLNGq3hz3qRhnniv3/RkJH/M8jJaiajgQRLVo1Hl/ONYzhdnUNjIaZrXvlsZ0IWAzkuVGHXcuRp
m8HERrvs427E4B5at1Hjq736tzc56Y2yqJaQCn+6qhGwHBRAnv6oG4hC5/q9iZhSguw9tZor8fdc
/Dc4UNKkFk8Z6PR+ThEgB6de9kdILfiYuwg65TmdXZk5cKaNNFyiZ4hdlQajr5SFe2jrofxq2Ei0
DSSyoKz1ofv3D/mH33TyKUcLS1nMUnrupHDZpL877ak0Hhz9x+VlPncmPoxzcshxnE9LXVT90aQR
NsQHPYKwFS6G4rF0Dp227ptniZrDlVHniHly7A2uCdJYh4ecpc+n5d19ZAmyV/rl3TFGCA9J48So
oKOu6JMVw1b5yWKKaDtnXxGGqcziyuhnYg6CkBxDWOY6P+LkKGpu0ruao9qjcH9ECCFRKAaAkOV3
nnXl0M8f6dM0ae3wnCO+EeY+TrMGv0yVPuuOk/E3AZY0F4kKGM5RcaUEfCa6GJRLoRJQhP587yoT
cfEcvvOxRfeTy2M7CYxjzGtP1LMnBS4H9w6lWUW5++OE6MNOQLXG9phUR2Gt/e7GjJ7dYtsZe7rX
68bY+ljfIG/S09CK1MvlbXPm2p8PKduFxiaVlZP4XfhmlqOQVh4NSNxuVy565GDL4TgEYH6gG07x
+vKAZ3YKdyyfDuYpnLDTkpVNs5o/cIujSAFFeDsZ3GsV4GoUJ0AzXNmW868/2SwfBptn/+5MlI7p
gQ92CnymAAxkt1270eqDn/yOg2cVQ6MZzOXl6Z1bz/fTO1nPhGPYgoksjl6WfMNBe9EGxqapx1sM
o4EgIMs49cfLQ545EZKgTpNEAR9Aw+7jJE3QGVmrRHHsviTDy6huRLx1s+fLg5wrAXwY5fTc9S6A
JJNRxnHXQ9qQ4WuNXUnr/q0oTUOA14ath++DTK58wzMrSuON/YIXnTDYMx+nNzXdpDVTUh4TMEqL
SpO3OU7JEfQLZBBXFdCyWLvWxz1zF38Yc/7zd/smdizXhXtfHsv0j6dpq1nG4fJ6XhvhJFqnAnC6
0TOrYkQ5MMUDOrsywrlrCFQB3qaOyWEzTvvEyIqUCMSxFav6pqkhn2jPCVgw136U3pe0Qxfk0TKu
7f+z8yKh5zKwHdrwJ18rNrQyaR3JZuyab6WZ770i2v0HS/duiJPrtc3hnGc+O7GQ5UD7ysfws4nq
K4FRnIn/ABj+mcnJSc4tyu5mijqpi2hKiChRP6HZgWXzyjBDnKkdr4C8YWw9Pb5xtHZhuPVrEuo7
eGlw6WCfonP7dnnmYj7KJ/Hs3W8SpzniVKahnsSsrgfIHpY18ghe4beruA77RVAkEww66ylmedZo
tyHwHUJraV1Ynj7N2+2VXzN/y8+/RknCjkRv0TqJrm5RiMlJbfRbzepJAVoJJfgtMPtlLdbSAEQu
3U03WLc9v8JAbo0bdFuV+uHy7zgT/1iUf37GyYea9HjizcM+z9u96uCdoo00NCCIgCtcHun8kfpn
qNNQG3txn3kZ90mZQ6sSz3b+UKYPoX4vCzgW297/OQbjlQvzbPx7N+bJiRKNnQLP5cKkyfjVmokX
AcL0rQ9WNF8LB+8pI7jyZc9v/f9ZUfsk/PmG0xRJN1+b7t6sH1KH2+vx8lJe+Win/X1MJWzEZBkC
uPkaQ+2DZfuz/++m6tXm8lD/n1Pzz3Tm3/Iumk/Y8AxDaRXHIHhocIKUz0q9zFoHOiaObvGrM57d
8XtibaV7bcecXUm0b+hQO/TnTsNhYaTRAMy+OJrVzus62L9bH/ja5QmeXct3g5zMr+5jFNDmqCDq
A2rWKngz/K1Cs+nyMGcyN8u0FJUoChiUSubg9G4Zgag34AVIFR28mvq/cba1kFcw1HdQ8VeGOj+j
f4Y62fMdpJuwt/zy6Ee7Ub423beWzl6trrwlrs1o/nrvZmQgtR1nNkerb+AQosvfLyRU5trB9+k/
CVI2bHcp+OdTHTntCw3ntjlyoOzhm3snu8/Le7u9AlU4G6EoBFrkgZQQaGl8nBKC9W4SeX3Bq2Uf
pz/bfJvgxBJ2T406WDXUggQRzCuDnvta78c8Wca0saOqTmouZNc7pg1khLLaJALWdZyN/0HckNQp
KR3S+uId8XF+otQHPJ5N5mfbe6tAV9Xpt0hZr4HXXKsXnMtl3o3lnqxl64dow0YkGpg8LPTyRw1Y
9/KROr9y/zMb92Tl2hRVZdufZ6PvtPbFjh+r4mcYfLk8ytlU5v1ETi5qBFvizvWYSBvHmMlBQYpf
AioSWXGnpY9ySDcUwBaO+ikHjBfuA/ePiYyH9Z8EQ96apuI9jTjhaZ9NB/wGeaoi5qcdRZHZUbv6
6RXGleBx9rO9G+bks+WhMICssR3r6rEKXz3rWqnl2gAn0SkcESkPsE449gDkVfPHzr9d/mBntwWY
Dh2AtaCPMv/5+7gE3Qrj0InMHY2xQax76y0nNiXqWrZ+baA5QL4byO2yEMFDlgq2JKKnX2X2tQPK
N/Yvlyd0dsU4rtLiBrFM9+TUjn0Tqylin08oB8OJ4sVzDahxfpPzdzuupGbDBvs4FySixzSJSx6o
cPRL8CB2fxfaD30gNiJ0F2jEYCL6pJqfk3Ube5CXoH67e4oiV7bfpyvf4bqnlWcoi06vOr3yMc8w
+m6s8+e40MJdkPv2XdArdVOMtnslfIhPueG/xrJc7mMFkuL0RA0xwIQkn/LnFEn1KKLQOuBtVa/Q
PG3rfYvgTA52Hv7aMm/iJyCyITxDEWZ7GRdofRjLOoypnutXluDTvcrPsjnhPJPNuWt1ckAqXDlG
rejKZ7+GFWc3eKR/zSlkCRg3zpUy3actfDLWvPXebeGkq5xSpYg+O85rgPAtFNFlEGHiA+3i8iY+
92Hfz+okWI+6HZdl2ZfPtu8hAAyJsk/X/dVC7tnFc2g4cGMBSDjFrDjDkFptXpbPevZHx4kmFV9C
31+Mk4YL3DUs+aeDyeoh4MQ2tfm3T8XHUnlo8Zhj8Rzb+YvVhHfQoa9s0mtDnIRjcJW21FRfPHtN
/jOGQNtiL3n5y3zO8B2wwhA0QD6Y9GRPi4qo8CdhrGKmMX2xoPRDTkUgjIhZ1aspv4l8vASbZmUm
wbaFAxZXV9odZ77ZXLR0gONQQgWU+nETYjsiLJSIiucBe/YuMtDK6Cf4qRqv0Rp51LyOr6SuZ1bV
tXVIHNIBdWGeVvuhiFoyQtTruW2+486y7txryIc5Jn943QNEYPcJRXHa/gxaQfEUsl6u588hDBGJ
DKcd/sqs+q5JcAhGq1fgdX2NCHDmMH8Y82SvxENjJuA9iJ1wNBv5BLcuhCtlDdvLG+bsOHgGU1K0
FVfG/OfvgkaKAgZt2DZ/Nine9MNUrf2oCNZ9oTqUqK4+Z85EDpcWmC1N8AiSQv/H4YK6TZJyTOLn
CYFw203WPYWbElre5Vmd2xPAHSwBiI8vd/pAM6DXt2C/o+ciqRCVt2Rxq+zs2tvs82QsLnKoULxm
bSqyJ/0KSNaGRi8oeG76YIOcLqJxcl2J7krY+Hy12VxodLMk8HEARidrVplDbivY3M8J2ro4FY7x
d4W7m4Wb1Oa/STuvHrmRJQv/IgL05pVlutqrqlv2hZBGEr33/PX7ZS/u3S6yUETPYgBhAAGKymRm
ZJgT52TJr+s7t7y/Jo8n0wY0zakzz6sRnQWbT48aKnUAOFj6L3nyAMkDrMY/rP77dVPLj4QpNg+0
JzNli4qAr8GfV1Mg/RylHtJMkgmbAlT2HzYCJEs8wDKgJVAW5weupvYHm/AUfPa8Xn2qhizdGXZY
rOQVy5Ngk4HxUjEkoZjGvMAcxr3M2KKdfs5GVLzhYdNGmKbVNTPL1gP7hCUdbyfC4XnOlzm66pl2
r77AP7sbe+M+7coN7DOfkBTYmUDOJMnb6yNK9JS3ZUnfXt/MZWT5Zt8gmqETaOhzMFFWTn5kl6n6
MkA3URjKVtMOyTgy7ItMO7wPwWM3PkBDzWDUjQdmZQgPZnNC6fX671g4rbefAQYNNgqAAnMvkpQB
3jjq1BcrR+4GlF0dJFur7Zj9PVy3dHnHxYSgjTyBtahWGKVU2zYSQi8GrPqIN7q54NMNdwjV5sxz
K9vCRPzFQprjwzmiWOQ7y7Mo3psgnEgmXX2p5btqeuz9eztcKcUsjq0AevJUsy4KWaopnME758/k
shaEWqa/SFV/iwrTQ6gNj2U57a9v4uL9FGYYIrJlZtpA6M/uYFwFcqPIlf5i5N9b/dbQ/jYUpz3n
uUbmE4V5lNY/6v+ZoCP1sWQH94+c48yijQZPkmuh/yr12clohrsYkMf/z8b8zmd0Gv26x8ZId6GH
59nKV/Zt4fjJ31SLo4dQCd0XY/Y2a2qYBfgb+2WMmQmG5TmVN1r71AjSPMjJ/GolFlj4fuwJoBQJ
lKWZ8ryn4k1D7U/op76oEyLiI6R0yNoilO49Mer94aNHnEpaT1zPBDcrPD96yFclQqzSe0kM+Tec
agcY7Q5jkvy5fvSWJ1y8z7yaQLOAM8/Twi4HZOSjZ/CS+Ezl68mDqrUQmzgrMejSIZ2bmUW9hhHA
KKw6+ks2odEUwssI06SPlEKzBhq4uCB6IHwnm5Bj/j43tH6jPIK914+mX3LsPNYTkrjR2szjBTOc
A41pARBLyhIMkSeFKjeh+eJ7w61keQxjlK7arRzwZY2WDEFltlIXOC8acjM0fa5YyTQB+H1hlnIn
w+Wf3cvlE8wooRJvLG0r84bY+cc/FmtSyI4EaIZlnh+9UZOlYAJq8mLFoGHb6hGKlV3dpY+gGVai
j+U2cpUoZoMjpdwD5OzclB0rPvz/TfGaO8VPxN/QVRKVBv3H9VO+dBTMMSqEOCI6RDl75u5aJ7X9
SY6i1yF/tVGDaCBYhPjQrWxrNw6Z20sfXpdDGGJydwEUq9RbztdVFRAUG2Yuv/ayIt3lMoRZnEWb
x7ipmrXhmPnlUsDEWjb5JCA6EvQ57MFUxn6KinJ6tRF3eW6CgVK3lNQ3ZimDp0+goFhZ3dKgwuNB
xQaohagJzA4IPNG1PSKrdWq64UdZ1AjTSpDIW/t0lRpg/uVoXL83Nb8AQB/CiqJNexqqHkYZyaVa
ywBQDTHwX6W8bUJ/5dWa+3hhUIzXsjxGZhY5y2gW9dT6VXQqfMv7odgDgLGgENR8iTfeD1E53iVK
n6xCMOY3AbuiIgm86n/7FbMjKhWR7aDvEJ1Q/tKflWo0PXdyECU2+76in+X8Rb6v3deh5j1EyEwg
sSg1aDQM8HnupaqF9N2LEHaPbRjfKlhsVkLKBQybH0huzwCFTloNeG92pJ2kTJMIwroTnHgl6tQJ
XGBmo5jI2/bwBKpC+MWGJSwph/ZQ2lQCEkVhqsTyvmuAkf50yQTYSELkJ/Ns2Y0StMh6yMX+XL/q
F/bx7Geq5zdPIcmAZZufWY/BU6tnfyQdMvrOuv2wGZtpW5kEl8IKaee5GdR9ilzUbk96Xd8mLWA8
h8HvyTpcN3PhplFbkZl3pXbD9OnM/0dlNTa5bFSnzDhMoeFO1Sk0qo0T/bpu563Z976Ew9clgAfT
7hAHgJyaXelM8yBmUprsxK9Bkq5BIl3JTDRE80TdB1LobAoL0b2E43EPyQP02ckAdwwViug34Wv1
YgXDd82DC2kaw+gZSEf/ijQUbH6dbz+XyPbu64hrK8NDo7pDpVlrN+jChweoLCoaJCM4xNlT0ktI
k/h2lpy6tr/VAWMfSgZjtojYfLu+V5cMkcYauF2BzJ+PP0ATnFoIsSanusi6T2PhdPfAy+LjpBRr
icHy89MaENpyxGd4h3kBBaIu3Rxr5FgM+QnxloMN1ctgwfhetfvri1r6WaYrGH+h7yKDLp23IopC
A13Rxd0p0v/k4/c6+F1UvxL5Rzr8NZS1B+uSMWrIvFYm3p1U/fzyDIWMlidV1pNlocYeHiqnuu2m
CjJ6BtPDfW5/v7645RcTE/kiyDXeMqzZLZLtUgjKODUDicZzJXnboRg/d7B+XzezfDpUilC8G7LD
OeRonC9LnygoSL5XneTqoQ7MbT9+au0Hs3huymblc11aEQNtFO6ILZbQ5qzQvdZX1fpEQVfbTXqu
uoGYyRVsjCurunAGbRlsswCMCtTx7F4hsJ0zDdC3p5561LcMEd+dEnzNvV7bqqW/1s+8sIdEhDID
iVTX2MuZNbNniic1ee+lkrAzdFvpzlYPAeoKa3NF8+qawiMmRhuoGeJambc8/1pBZAU6XN5EFv4u
aRB2gZL3+nkQ3/vcp6p4bciFTIX8dPliRvAW5lLWnxo/ZX4tdq1oeJK76NCNznNs5Y+mBiem7Msf
PxxvA8Y4DpIqbT6mrSLpPoFq607wKrlW+62Hks4flZXVLfeP1EAl6SbHMgSL0fn+iZzcLjInPHVd
fB9a/j0KjytokeUpPzcxe8vbvLa9Go9AcR94eQ6hqmQ9AltZ6Quq4v6ffyiR5eDQVZUqD5/rfClt
OeijltThKYGuFBQR4ySTh+SONbVPlpPf6so3v6y3tQpVIRQlD8gvjT/9MMp+2WAU9k4sKNV7RYdv
VvtJ5ZEiWJ7p2zazfcj89Y+O4QuqGzrk1Bi5l/DtiG17V5VCs6bXx8kPT2GU3vhwP9rKTTaNt509
3JrqzqGVdP0gL8qabxbJBUEZcJwWSXXblYlDwyU6QSGubHSmNnL1wd02gvZeLvqdlfg9wgGOto1s
c3RzX/unKvUBpZW42/Wwgaz4pEXV8e0H2ZQrLJ2RrkXFbKpLolVqCKco+jxCcEmCWsb3OaIf/WOA
TE+iyLum+uWYH52aFoaJMSBhIJU0F4WzYFL7qbTi+GTQq5uK4WtMGO4GvV0hb68dM22VzmL5WGqE
gDTYQGoJTpnZ11bVokijTIlONlMIY30/FTEMeocuMLb68LW197r06NdQDKt3CR3mTPmGoBry2YJO
HAkDNf12/TBcuJS8pQB5HQaIaErM/GaZRSNKIm18aspjDLFN3ZYI1q61ji54lzMrs7e0iA0npnoY
n/zQ2BXlT2UVebDoBPMpRZIHwSSrWTLp9QYCI6akx6dwvOvR0ETXEXIo/rT0Q5bG2xgO+PaoT98G
dHGv7+HyldPoHYkKFe7G4sue3+DMUAcDluv4pDoPqHWHqItavHLys+f4H34MMEWWTlwHyh506bkp
eks5eYURnZB5Qhnui4VIXX97fTnLEIHqP1KKNC3JDxmzP7eRVUyrT0qdnSbnswGFY0iY6g8wOSNu
cd3SYgSKj+YQ3BvgyBnVh3Ts3FSRpl5o2X5+ipKgdq1e/54ENoAOqFaL7LVs84NJkSDWgpusaNym
hKZXi3a15a208S/cAniGiRwYXhA8WbPfEccDfNZIz5zUpHgqPO+f2Glu0yFceQEv7CzRnc0Z5abB
PDE302koP5ZUI5zygPZm0z0ikrStcnNlXy84GQesHf9dHOmuEEVA+DCKTmbzEA3BbQb/YQ/0FPUl
JT3Zq9NWF+3RUaf3TAAmz/tkdUfHGcGC6FRC9Uw/7s6Kv6rDJ+R8vOJWRfDr+rG59LWguRCwFUq1
i0vgK3KXDl0Snca02Gb2fZ0dJ/Xluo1LnwoWJfE+ylRI5vWRui70KsixUVhQ9oP/9LpXKmUwLUsr
XcblapiCZwKdugDxOA388zsAFbmDe+RKq3F1o2afW1Vh7Ojv9eUsHfC5kVlBYDSRw0BCjRNhDptE
e0Ui8cMf5dzC7CHxBk+CihoLSdeDI3x2HAT4ihVPe3GvTCYWRdPZIMw/3ytl9KcaDcfoZEn7aVLc
noK5o377F3v1zoh6bmRg5ILUCSN9hPDQ78pbCVAvL4IXA6ggcLl5t26KdAMwM9GOpMabitlOG4g7
32flgyy6DfDHgaz9rx1jtlmG2k0hnOMRLLAwoQoB4vK2Sx8kpoF96yZX9gn93bhZuTiXTppJVZ4W
HjBInOr57o1VY/mwl0enpoet03tSgn8+/HlEgmKLAJanw5ml/2lKuRbVaP/kK0hGBffWZN5ct7D8
QAzjQ/oiw9XggLGcRSslWPOoTPPkJbJ/wqrjGogqOeEaumDpYbBiAaShEsibbc/WEXXJkFtJkLzE
ttX9HgHHnvQScIFRF96ONtIaYc/SSQuKAQ3yCWht6IBr5x9m0A1JmijTvhhIyeCsEZu+yY0/sL67
mfatmtYmw5cHgYxGBimEMc7BPPePIQeNQBgnL5X0M6wZsGg+Xf9My7DLMahfiryJAh7/d76gqSgq
PYthls7RjoDH/Y9jRXc0pbZ4IaSfohU/vcz/xfC56MnAl0JtVaz3XZ5mROIsJmZ3yvKjJvvV7RBW
T3DQ/6ER+xdJm7tWb4I7J/jofaIwKZoyCkO4BiRxM78aqIhvKkNZn0BQIrXWbsfAGTfXd/LtW5yl
zKJ8AuYKehJKoMYcFkeH1Q5R8JxO6KBPt5JcFHu1VpOtV3c+gqZIZAS1faPb7Tc1kfrfpTpFyLH3
iPAgGqMqJ/jLs42ux4q+gxQkoKlgM2BV19FtFMC2XqhV9hTUQfi7kFJncGNd7qU92pzTtrV6886e
rG7fBWp2w92m8T/myY+hUpPnMOsh3gjGqXmyBqdGE9BC58buGXXU1Lq5QzUYfZRy22hjaWxQZLfT
rZWhRYigKqIPoy8dEbfQ9i1DKTeAJpNtxZ/bvk6nH1Mal5vAD/1f6hD0R28wfkg1QgcG6a8byV07
7dAhpFSloqapDMlhcqopQkAmUh4YkJfcpprQ02Qu2foaICix04MwuK/iqEEJPamPRT5Ov31d6+7z
oCf/QBR0Y4cKmgpSLe+nDoJoypjm19SG2qdCxx5svNLto1RHvD5VlX8Cy4p3SSAn3watmHpX8Q1v
M465+Wyi8fgP0uZDtEGCvTxybmR/a6GHYLiS5zmf+miI9qXl/0LzhUmC66dl4biE+6C4AmDTokI6
T3d8kAeFFhvTCW6YjVLtY+nJUI/ZsIZqXPAji/SYyRCVt/4NZSb89LsbNyCWGcRm5J0GZfJ/Iubs
HVPbQp9V0r6mHcOQsZarDGIQOLlpK017UQF0nUi99wJUQ1V505XSn8oA4THarx/dBJwA+aborwj2
pEXUNki+Mhj6aTL+JLbmCtVP1M7cxtr9C0Pw0NB+xmcvkstOV+oy8Ur9FNsv/XCjeZ/H8ZutRisf
dfHmieYo77at0KEQcKLzvTY7oXrLI3TKCRaC6i6i7BJVn6+vZeGxhREL1B4zi/TR5yenjEG+VNWg
naZB206IAOXDU6nfKu1nhNium3prppy7NJjuAT4wHyHgqvM4JFGHUFGgYj21CbPi49+47G906PeC
+M6xf6v1XVQ+9LK/kdCXL9CLbD5TEXdLs9pN2UnJECN6ysp/tOmmXJ3KWrwkbMMbZQOn2xGtjPO9
luUWHh5+OU5M3lhCYlJN0Dl4VaJDktQbdUy2pfRo2XvkR7Zdv08Km0mWPx5tOz//kUMTXh1WqaiX
t1plq4De0sihujD/UYEIiH24/uDNz2EIGF+aooAHrPlRMYpw/dtcMmW/GRNZKkfufP0tj50XtrlJ
w7h/QlTppq60AKUS9ItVf+XILc81XC7vbM2C+dyLDStKsBU03zQ+MLjCYu2JvmQDZA/hLh+Nnv/s
7mRBlCYTV/gY6AOjxdDSeP2OD3Z91y5aERcHXBecDvNwx4z02jOaCSttAn5H3sZR/dpKw8rHWRZj
4YMlsPqvndnXsdTOpgQkG8fQFkrW1LJSZaeVL2ikVcmu69oNYnFunX7T7C8fXiHaBgC/BTUzPH2z
UEfyzRI5v04+Ohqwsm4XwYqPUs11I4swWKGZ/M7ILLhnQlZqZORPjuEEJaH3C32PjWV+Usp9FB7q
NXrrCx/tvbX5R6sqq1PkfJCPfVg+W5n50+6RtK2ClUUtHevZopzZNxsrKhj9yKKm7l7zbsL6JIeP
KvrANlLJ1/fvoimBulJssjB4fM4v76RKiq+hmHs0479j+nVS020/dDehf0I7/XDd1gVHATKTRJlK
DD23eVmOongN7iOTj3SftxnKoMJH4imUn//GDo+4AWKemGZ28KzUzgrZbORj4t8oFopP0S7QX7To
93UzFw8DvMT/MTM7eqM+qq3a1PIRcbRNKoW1mxmS2yv+ynKWHTDOONVbMmQqmsydzDIjPTGrUm1L
5djU2X2JMmfTEsRqVv/NKruDadNQmLIbb2i+pq21jZDLw73t5DDYFGa8i/UGLcjMYZpu2AYa0XUd
CsXClTLIpY8LdREE5jbgusUgk8m8+lhlvipu++0E+fVo3rQ9szh9t5K5XbrydFzo3NJeB1I32w61
rQ3Nr2WO0RjdWk66UzLBWGtvegX6lnGgH2GvMSdfXN07m7NrYqRM8iL9Kx81xXQl53bK7lWtdK3q
z8fP1Pu1zd63yDPTMUHf6zhmX+jYGsYP31/jf1hby+x965S6KUcPG8Qtj20/PraKB9kKCaEXrnyq
ZUdAHN13+6afu5c0bi1v7Eb5KA8hvKDPefwAkV1oOlt7hHYH8UffrCAF/ZYPXwoZh/1yfT8vnRWD
0TcitDdAy8wV6DniJlKI/T54jKPnqnmUutc6eKX3v5Prr9eNLVF4rPa9tZlHiErNg2gOa7Ri7ozJ
2YVgCQa93OD2dopc3JZGd8jDYmtX1Ua2px/DkGyb0j/ImsKs7/Tdr+xNgwDcyu8SN+I8eD77XXMH
gopfEyB5Lx+tOHcdWAG829g6jiVTNskhiB1XVqKd168QYV46Z+92Y/60BLYahl7JnVH1cVsE+hez
l1DprJnRW0MqX3SR723NznSPjEGp2cQanhQ/Rsqw95jHQuvyQak8d/QBZfkU+8PxZGTJvkmyT/Vg
3o1lDO4t3Ud+dahQkY6CeKtBsBhFQ7UpU/+w8hmEk1h8Bqp1uEngzosksw8Lp44ccRiTuzw/WIhF
KvptWz2MVeRmqfeAqN0mzUpXkPZdt33xHggAlEjB4XOe+S9Ty1KJx5d7mPx1eBLTFDIRmBuG5oc2
/AwYPL1ub5kTMaAItyO5J00rgFDn9z5IYuYag1Q+Vub4t7InZCER0bLDk+3JjJZ16ZaS5X6Qxv11
u8KfzLYYuzz73ESKo/PRScJsuOZ17DI6s1HKr623RtKzZmF20kK5q6w4jbhLYCnotYMm+ShfCfkk
AB3+FOwDort4vnmq7/tJGiXEZJG67aZdGK0x5V8IXXilwYvwp5ibFX//rhTTdEbQxo42HbNS/xH3
yVbq5D/ZarHzohlBkkPGRvo+z6SiKoiaFMaIo+QgxX2DcqM70aS4/skvvTEO+GxCPXhTQfXPFhPJ
Ws11G8djpKoHD4HzMG6fW8qLXWTtUMV4YRLlJq3bv41W31uRvumqdNMguHn9d1xwd/wMijoE0cyE
aLOnLlD0jiq1NR51ytbJrtB/1bCip9XK/MelhA7wOz0Guuya6MqcfzvbrBvVdKQRV9dtEis6lFq6
ya37WJP2dGvcUXkyPbQCjE+y9c/1JV7cavDHLJIFisLPue2syNQ6nmLtaCa1tglV5Q4wewNNNF2H
sYo/A0DY+Yp5C32mW9fWb8Z7nian/xJDx3T9p1zabboQCrEFCjbUuM5/iZqgGzy2mn60++fJ+2m2
z4lCDTdaK6QtgSicX5O+MUUnsmj4is4NhX0ApiiX9WOuJvJNbbTogiAw7gIMSB80vwt2HoCnm9LM
f6p1r7jEIsWmpijjOkHXrpz1CxcKbT1uk5gKY0B8dsbapvGprRQGsjLFz0T3H2wnB6BrrBzlCz5O
xGxAAAg8liRXZtR5ZhcGbK7db5Fqf1Ct8fbj3++9idkDYfVwP0pIpx7zILfvGbOu0YVj7LcG3OAW
erZGcH7pvLwNVNIQ4erIM7dN6a02WznDXqNvmcJwNXS2mZLZ1tHKLMalbwTKADgYL5HANJ8fGAnc
iQ/CQD9qCAWPENcoClXBm+vbd+E9p9jGNIpIpQVQ49wIoBe9ybRIP8L70iEvm9LX9I1fqvalsD/F
7RoV08XdY6ZeERk17HmzS5BHduUA4dGPgG5oEX0xO2kb9hHzLSsnT/xDs/ebdf2fodnmIVNpJKWK
oZF24F0dDc+IRgMZCpIvKWHG1i61tRt+6bC/qUKC5Oefn0uItZMPbFRV1WMMlscNFW3aOE25Nm97
aWECjSQEJkBqvnnWdy+uHBaaNtShegQGtgsn89ZJnK02SrxEQbXXrA9PgXFthZwYXwsacfLk8wOi
VpUzjUqsHq3R975ArKPtqrxKQ9cYdWnjGL1xuH4iLx17xgbAy6F9KzBg5wYr2SmyJpXVY6Kk2zL4
5AV/lGgNCXXpHFLUFi5fZqRu3taorFYFsm2yqsJAi93cap681+NnrV5JmS4ZIoYkUkexD2jXbDV1
ZzqjHVLNaDsl2SAy91nt1dpVFWqYGvqEm49vnoBrQvErWmRzbIeCV481R1KOXfvN6n94075aA6td
iMipw5ICwNwG1mZ+IIpCQgdT4kCkZTPeymZivERybW0NL1VujcEh7SjL3twSr0UyOqSDtb2+xotb
CjZCzJSA9ZrHnKVtx15gp+pR8dvHsop/DTWK7kNjBm7n/asN5eEWyY7QYRA/5t11S2KUVlI5Uo/E
T26t/q6yw+i8Xl/QpRMPi8N/bcyuWDpGU+1AEnSsmT3fDMb0tUQ4nTnI7uv/z9DMKXYwI0eKyemg
RnhjBoj3St02XAOuiSM9d73vlzN7UspgiAakhZQjNzx0q9o6wJC7cq0ubhkIEhp54r85lj9xMh8u
A2yoyV3mfc/10JX7NUruNSOzGlrRqInSaB6XyXiWKwcCqZ0emis3dnmayWuZ/GeoDZWZBdynRACm
agbCQq0Y/Qe/Vz5DAka1M8lPThWu+Nblp6FgBKcBvhxuLObNz08zwmlOUQLLOSrpoLwWodP/kIZA
X7FyIbon2iOoB+PDn1Qozs04GWM/TTMqR2lAfZ5AFzzQz2GwuJ9fSkOH5jG9qcK7engeIWWbit9J
uxI7XdhVqDxosbyx7jESfv4LpnzyKUoGynFUxr1f17sBvn+1knaet1KcWm4p7F6Et6Cr3wTdZpfX
D7ykK1AuPCbRZy+INnXz9/qlXS4FA+TYFvk1wN15qmS1Bu1DS+qOWpLvORKbMt/W0j6xVxayZkf8
/TtPVxhpo8RwxB99PF0lwWlT7D3jkK52EpfXSiyIUSLKKsQv87e3UdQUiJva0b3JtlUj/9O1ghRw
DQ+4ZkZ8uHfrUeMhHo1I6Y5Zo++1Kr5NivyXrSU/P/55BNpM8B7B7DLnAFAyXuKpaNtjFB0t2I7y
PHUjY9zW1cfbFUJvQQADgaPr6HKdL4geb2M2SMLBjH2TGZ8652D6jWvHr73/c4y+XV/Wpd0zCKBF
MAHKZk7ZgMKTmrRl3B6DSHcL+SSSYrvYfdyIIM2Hn5MHYyFpLAdSFzC43R2T4rUhZ8vkZ30ti7p0
rG0KOgLFgp783OVFVYsqlGX1FO7jO6vQn5zc2BddtS0M+/b6csQHOH/4SKgtg/9EsLAIlSEcLIia
kuFoT61rpbd9uIOMa6v1r9GqPtml7/Pe1uwp9yqn6amLDke9Zy7iS5UDMwpfr6/n8taJEyCY1xgw
mR04xWcgqWHrdKQ8FL97a/pZ6pNcf7pu6JIPJWWiJiJaPAvgS++3TlBp9XAkX2Imr3STNWmCi9v1
zsJsu4yhcOLIqYZjpf0z5HdeRAdlTSPkQkGNwXqoVKCcBGFNtfp8vzKvqexkzIajF33NpS+pejfF
JhRZAl0SuX6ebST1rlIfqra8ub6Bl02/Sc0KPhLgoOembd8Oos5S+2NtFt86S7tjluwlLsrnydZ2
2mRuxlK7B/EiuyY9jcmsvv+rH2ALhivc0yLxKACmdL3KWbFhMVD/Kl23rdJ9Kd3K7Vc72rXFoVEe
dG0lDLx0Qpmv+q/VWYSG2O1YpyZWR6Nwy+4oldsx/OWvMV+umZnVfBAlbo1oNPtjaX8zs+9Fvi/i
u1VZgkvug6lUwHZULuiszPx7lU65H40937CKio081Ft/Sm4kx96Fsv8dhOvX699MnPm5u6II+OZ6
wRDP8yjNK60xgF/t6AHXVctbob/UDrdKD5MGrbwkX/H2y/WJKWLBiWrBeL8QvZ1SY+oDrc+OgTW6
aai4cfcdKR3F2eaEGx9dG+SaZFTMcFJLAO5wfh+qzrDioOvzoxzGW6W9q6dvhlXwWLa7MNtL8hpH
2aW1vbOnzeLNyGyHYkjq/Fiqnaskjpsb4YueOoorF+nBh4L5wwVcomsVzAJvF3nQnAcDhn3HyHQ5
O0ZyyExVhOuMNmPi7K/v49JvYobXmTeNlB/E+fk+St2Y2mkvZUdbtV2nt/4oGQjvwevXumEXcgZh
iahQMTmUrOrckjaoSTAFUc7pT9ymuJXKW6adXdkcdpp0MM3bOn2dWoUfkbvq8Jx8VEFbofHz3v78
hdDDts0m7Jtx8bPSlYfUixqXOtXer7JPerbGlXZhZy0ugWguCrPzZpPnKZbfplFxdNpgb8rVLjaf
u7VjuXxY4cNgR3mSqD1BY3a+qUlf1CUhfXGM/J8NRC7NsDIguWZA/P27IFvuaqNTbQyo5tdS/+so
L9fP39Lzni9A7OK7fz+qu6A3mr44jqnndsbN4G0dGF+Lb9fNXLi+cERTcKSNKVQyZvuU92mXA6HM
j6lcQddZ6bC8ZcGRDtZXr7O/SX5zum7w4te3KU8z2seBn/snGlF50thKfjQ6hIOcAYR46Vv3klN9
lAOScy0wX/QRxCDHotPmeHGSMq1fHP1CKe6GMR1OeRus8fFdOgfvrYjv+O47ZcHYMVDAOchl6S7u
9ceiXdNFXJowYdO2QdXTEIE2ZHYUdC2x+pK67dGBq0hDNB1I10rVYPlVRC+UOVwxwwAVz8wHjWHQ
yGnbK0e7gS3E3EWWvM/MNYzJ8kxjxUSPgMNGoW3eJygRKbM9qVSPpdW7uXUrjbtiPMprbHgXzeC1
gW8jvb3gi0NmwBodf1KPuZIdZANfOvnJE1EMvWT74z1r8jiIq0jpdQhXtNnH6ZwaErPcV44ZwKA+
b2i0oLlQpBtpDft54RsB3LcFj5EoIxizb1RGrYHmdTQd4XRpzU96/GOIvnz0cop2B1EK/QeFDZwt
5k2pQMor6n6RDSdbubHGO31YCV0vroObL8PJRbN/PkwY6KiUmUkEFlP13Xg4DshPWN3rv1gJUAYO
NKPCCw6RQrNbKao8+VikzwykeB3U6WultosLoXlI04u8B5Te+dVvo5pX06DUZqp3fkwPf3ru1bWZ
n2WsinOG41UVA4Miojs3EiQRo0wJiF/Gb/Xoi1TfOumtNkJGZ5RuttbiuOBq8JTQLtF1vZBN9X7s
QIoJbsbrjJ3VO1/Hdu3zX8jYaICKDgqYFgHGnUVWXsdUYplW8lGVx19Vr+7a1AhIfotDQi4TGOXB
HvSdmZs7lb5UhRDyhyNIRIFF0VLQqQGBnaWMJVM9MFk507GSPhvjoxbcJt3t9eN3aR8puhA7Cjgv
3+78qzXInkogeSfwR9aD1jVPntN9vW7igpcTQwnidcOpMgBxbkLxFNOvEmGi/KWmjFg48HyOhvsv
6khsF91wSkiQwi+oYBu+glGUQOljOZ/cIrN0Vx6HrRlq4aYoho+7IFBIb3T3tDiAepwvyw4znsLS
lI91Hm6MLnKT8MULg+31zRP7f54BCqzT/1mZpc92HkoGrB7yMZWMxzRv3SZrsfZTCpsbU/583djS
T7y9QpSymYsjqpv5iaaq/CocgukYtbCwVMpG0dOdKq1EchetqFTJxbuHKsH8WgVmZqcJ4CnFk3yQ
M9Onqc9AWuf+iv9ejtEz7E9Y9R9L8xZDLodjQY8TS4rqpumLZ3110r9G+FoDCpFbuqCBtpmKDweO
dIogLhVOkH7ynBnFU82BbuTAeQ+ZEx1Ht6o+OdE/1z/V8t6eG5ndW6Mt66JKR+B2rXw3Vf2DsUp4
tDRBsZw6kYhIFfREZgdc68K+yOWmorD8UIz35bRG4XTJANOoAgIiBrPnL4YaUBoKJqM8BWO8hWvO
DeqVaHHpelBtAOchRKvpzMxzfrMt8lIuhvQ0aneF/TMIX+kU0+46XP8YyxNNiijYhYXbQWtR/Ix3
oXUCDexQ62V2EpV4OwzBXORIt388T8AMUTW35g2qJV7gd2aqpLOm0pazk+fIjHAnuyRaE26+cGWE
DUEnLMjoFzOrsoqCeh0p2cmWJVdpD4btbf3iTxRFuxQl7IDQtC9kt1idLFw6OsE/A2qGqWEqDHP8
KBPYrZ/2cNyYqbNRcu2H5cc3k5H9tkvVdfyPgwYErA7EB9gtICbzk6E3UZ3XtZeeOt10tSJ3pZJR
uQ9TNipYgXkAthvm8wkkz7/Y4CdSxNxOdmrTe8NDbLdM3bp/goz/5voJvLB7vHkcdgSNoCfVZ8Wt
XtUzSkNjcGrS4VuXKVv6UxAaShADd7uht75eN3chNOIxZ6aZTBwQEzOn5wvz8wmDlVOcIvOXb23S
AdqGJt3E3b6Rb3yHIf5ol2dPHqpK1y1fuNFnhmdXrTKterI0rzgNUv/YmP3WGrSHPPVuAQFsrpu6
AAcVi4TaRzSOQfjNIloZZoBSt+TipAEC8qMnW33Uu8eo+J62zs60f5rOq8aAh2c2m3atZ72MpkW0
BD0G6Q0+ck7qSD/MVyq0R0+F/rup7h3tAXGKnYVYSXnw+2ltqRdcMcVYojOqiGQh81SnKp2h8Ie+
OCXTJwsiwwL1ZxkJOj+GPdr4Y/oHvYS8a0QSGshm+cnRdrnzfWW/LxxiQh20lkS8qzFLen6owgI+
P13tqxPq8c8KvKou6dfWC8K96muv6Hrv21r7hlY33bvUTTV510n13h+9T+nYpERG2VYJgb1VWv7z
+k9bbI8KTIGXkPQJqYFFYWMItRIRzKB+CQ3w80MJd8Jab3/xwQG0Cx5ZhxSK3Hb+GBqZOipTZXYv
iI7E2QvKAnJ100sw5Zpupq/c3wvrEeJW7DKcKLo8L9RIdZ90BNDlS5J9b7J60yr6/vqOLZcj+muQ
WBP2U/6eH6jcKCZJCYPqJXAeh4HHw3zo9d+adT9OB6leexkXXgGPhyeiZEP9mwHk2U2V4Gfu7Tyq
XvrAdJW0YbJmb1ifPWmllro4ocIOxEsCuQcwf54tFboDKYrXVi9yY2+H3H8uy3SjKCkDXhmUFmtM
FYu4Av0kVDFBHzE3LvROzi9E4tQwMk1D/0JVzVX6P77FXNUKsR0OZXkamLOnK0rtERreBVKrrNrJ
6z1Tewk764satNkjXaDsMIQ6zBiWp568vCmfW1NNN6pnaTcVWq35bU/R2k0kqWX4xjMHZRM5Znkz
GGnyUDbNLxXaSKSyEjjG4WKudv9D2XXtVsoz2idCoph2S9kl2eltkhtrkkzAGIMxLsDTn7X/Ix39
k/n0jc7NXE3EBozLqrqNu48taNkT8vs9URAakaEYuhAhJ8RFHwlZhttFTNERWRwpssHypas65cna
mcHb5ypZ7tvFLPfemic/zyGLU2F6hInpQAZQLzVfcmp3Ju1YwRhOY9OEFk3goaq0TYrdWL4ER0a7
987j7U5qWJT4oB8AZ94O28jqKGinX3wJzGlRa3s5IHi9mFTI3tqhVQY5NsjVr1uNN983ZLcpMGXl
1MZvSmh01bYp+6EmnfDCa8aHIHPPvZtH5GRs/EWgbqcyDPkwcZ9HOykQk2MDuh0YjFNFZgJeS+rh
q9D8CQR4c5pXz68j471vMLqqwuotbIu0ycSXty5tYSDXr9EFmlzLNXiCHZ4/KSg+D4FUYZnFJu3L
pt8SJNElUAPUpujO3iiu8x8Oe+y5zmBo2gfS/OSTfQlydM0F4xpeZjkefjHkyNVQWi6vnRxTVaRj
vE0FFeJplSPWBETL0uMaRXMpwo7cpsyRscjUIPpqGKLsjpjQFdprRUkngQMWD1Rzm0bj+gEz1S9I
5ecdaireBgS2ykJ0YbwUqpEiLVBd/+xk/7zM2Uu4bWtbAAf37zQKIgtAcNDlemtT+duQ4e9sA9Fa
ki+jKo3nDZ9JBjihb2hT2pkO9wxbsgPJ1SPQ4rc4WO6aoWvDyiG3kc3+Lx04VdAxWW7yeXO6mjMT
j1ezN5q9U8MXMn1Tupt0oGBXt/FjwuxkSirBVlbQGkLC2NgMdeMopGAPLlx/DIkeqnj0kqVYQ3fP
FXsLpvRu7bScC68bfrhAfizt5CFlpiXlwCVD+l3jSkpYWjDZZrtZJuqYeyaBXpzJoe4lCh4qH4D9
pd5aNhUymp7IuXW68Bm1dZJ0bD92WwPCRcsqACH2Jfkij5yLp35dmsIfOanRPfpiZi96ToZwPK7r
/DklerZFIpvhAvFDXml0/GaaaEsrL0XF3UGwLfjMZeJBiYfK5Bdfc6jZJgh/hEObMSJvx3pkDKby
BkvzqpNnAAa+3nsgqs3FipAYckN9xBJvs9qKKdZjhexrXi42T6q0Z19JNw1VOndogRuzuIedyIz9
LlvshgEUh0Xo/FOH4puhQBjlNB3nVZACArugTDoUMQ7NBN1WP5JTGvT84DeyKUHf6Mpf+V3YgiXX
ZHlnIpr2SS+a0lESl+0YxW43zyom5bxmn9HmzeLk0CjKIZO/GhxmIQwI9RQKcVo7765PR+ntNysH
AXuPbyGKZI906V+DrMO0M4X+ElciRyz2Bdqeu1NsFTwZBhnLQeEF41BYJDyRAttUciMj30Ulz7l7
GnzRuKOOvebgYtk8rGDZvUoFRmItiYeCe020zzbaHCctBlZ3XmroHoPzhit/rynav03If6Q+qF14
/VD94BJXzqkcy6hVDXpHOO2uYWYlNwpRuZWz1qJ8L3aXa4NcYMv8QwS0gLUYgL1NAnsYliX7CHWW
7ZaW+h9UIW5rZxXlNXI2MPzZ0twsHar8gGEkKDrRfnatWChYxcdYvWQqWh91O71Ds+xfCm1vhx5v
ZRjE+mOKxxZTC5vbEiBqMNebQwkpipaTUxNn/Q5tWstPoxXdRxZ1hL63PG1D9xp0Vh6zcIpPYZ8g
93TC6MAn7JU2trQAmoSSWM9nFU5DtGDLsO6QtL+ePE694TJKLFLAerG9Q+zSefugR0rtQ64FxAxO
r8XU22b9STSKSLhbXGUw1xd9S5IqBBhWmWRCih/w6s0v+2TMC+cISqiz/sNOkSt7z2JqHUDZHFXM
pf6V643mBTDhGM72uYOp3hMwd+vJOb5bho0WOoQDloVIJff0cjdtDA3OdMZbWF/Htc+qRIDxleEm
LpsNVQWuRVIu0lGRmt2/5xm22q1sb3S6hdVsVVSjvSt78h3m1dhZBOoS6b1i2fhaCWN+qcfRVFmI
ZIZis9AoFoPxpdwjWmzwCqrppguE48VhufX9wvfrOgiM3LbB4oh11C+3THnX/jpJWaTnnJNI06Va
/OnQpR7+BqRhMAwFa/D7/AixzK530X70orBmLfqomMm6q2jhouhNv5dI5Y5YtlTzFuodVmvzABbC
vw1VM5RgO/Gl0i3bhnqIg34nVz+sY8Zp1ROUlVY0hUwXB6O1iPvNFhH06iegu82+XzYko2j3teLx
lVhjZZkBaLlNVrSlnQ9U+CwjV0fEwY/HQupepz5gO3jeb8dgovXgdfoVM5977fm6VpiUx4sxa+f7
DAZyTAwpDPw0dfw67NftB2vRzXflmcC9GUFClL4oOCGHAFFUOqCvSomPYE7iXcJiQM2chaVdQlpK
z/BjggLZfZ6aTxLpe98Fz6EkUzXnXvaQyS7aZaZNVMmWfiqjiQpYKoMRcor4QhpEwVHZjqhl81lJ
4JM6rW0CdVoyzEdMw+ddUzbWnKn0ESvYdO0ibi5ijlAcHuL7MOGITjeBbeXecWL2NOTuMkcxXpG1
SxbW3Ncb/NnDdJXQgLxGtnvRYdY+O92NRbxk02XfhDBudx2o1RnbJplO+GIWn6e32TblsvbsEhVN
Fw2fs/ZT+P0RSYv6nV5gmzWdz4grEv3CdkRcoJ3UWaBs5tJLLNc3liBVdEQXTIGF40Xl4Z0mgp2g
z80Bm005qokCslmFlgF18ll6j0h/pFxCIVoksXptMn0ru2k8eLlgZcjbPTZrWbxApLzsupbu1Wzs
kSNNvAq8BebUddAlSJSpUL5FKxwbIbZTwdZB+Yn1OloFQrsGsO4mFtfNFjU1Ja2qFy+w+Iu5ypuf
cEeI0uZ9UNPMK31tXcWSqGJSwhOXZ9se6+1XtAbvTjqULDUDeC8gIjzfky6rJhp/NtHgFxunIN7A
kCNIhJ0bKAROeqxF5p3DjSRSo0XuzGVDQn7O9W8K6dpfSnX9bpEc/uZwfon4xMo+TF63NWYXXMc3
LgrbKs3klxiH7LprfPOJ4nj/hPwn87hllGIKROZl7LnuaUC2ay2ovx4ambi8Xknvd1ewm0wFkh2b
Sx8PH5L1NbnMUjfmVahMrAs4QrED49BJ1LlbgZpnWOPiwYzYw3kwZs1YPH/IFQtg4U9R+0B8vayl
xya4CRo6vKZs/All/E/XJOdIKkSFC9u9tpl7pOu43E9Kx1HRYqo5+bO2EmE1Se+XXecQy5BhZfpc
si3bL1lnf2IPoSoc9OJCEAZgqdNqqtvGm+qY9mud87C7zMNW3YTC+bezTthuSmSMV5FwXnYNCiwK
yVb6xLWESomGc5+etElR2dIgfnCrmtQLd17of9FW25segc4qSUSN+RdTpM+mA4qYaF8OY5ChJ1w0
yEYdNDaqKlF4OnPe7kfMUaUL+vSNeGq8xNkBHsrNaxd3GoiYwkdPSDIeWpmRYZdgg1v2lnY73k9I
mWTt46Sjz5FjqzfGXRnFZkVrksGhIt++8tzqfdTEmIBS/HqO118LnvGXnkTZaZNhVy8dqBsk1+gH
nWzYxo+IgGNhrB894t1MyiKtLkckNtZAUw7zJJD42QsIJdHd+QhQN9P7YO1Yh+rzwTbeZbiKoYW5
3MKrix0q0BVtpgn7RpSbNc4/N5p4yavFC3qlfR43V7CGJ0U6N+7gs2UkR2mDawCWFopaG42lIMY/
9F0cmbrNFE60zQpACZwTuZ4SllVd23+EXYw9LUSj10HOHPTSrr2wDVB8xNgL80Qon4+Add1SgfTB
wB0SuFcy1bgLQhgiPmXP25clabLCS3s8B6D/ux5/D+I0iMYaXP/PJN64DwoN+2CyZLdSzxI1Tu1U
hvPGSt50j36wIiBEDQ/C108jeIsLksutihusoGsO9zJthbgZfTGUy0bVy5AMt5s8d+T4Ji1hPcZX
jVjRY4BFBP2QSNtpQh3iY46yCqzNcAEhrq/uEWkYFhmh03DVuHYS1xD93OvEf4PZcTYn2miS3VHf
h9hu801f0Kn/ELF59KP+KcS0ivFK7Evrx/IpQxypLLxw3V4kMcs1Zt1TJpqkgnIcOlGZZ2+WbS8k
ex/aAQuj9PxDk8TeWzd0foEmgZwXLJ3CdsdSJ+4pdG8vSYNfT8YxfbebyQpDojuYZ+J6XeXz2BlW
Dh2+C4Ql/Zot+hQFH1+IWwAGoASpaM/dKymqF2GW74dyjsDSmyX3H7EZfmozwl5g/Ul/RnHbXmzo
tcKqOqd90S90vKZjuJhy7HGQ7cEd173t15OB9tDfIUyU3o/ZkA8VLFmDPGzE3M+oR3Mnxs966j7B
2a7Nodcwjv4K7PqLa3NpJ6RqzIn4uabbQ9BCSF+PabT5SITJ3iM6wL8fGJR6SptiPzZtBgthkoG/
ydJhwn4DykfA2XrEC4dtKTzmekzB95PpGI/+Ow4D7yQ3XTkOmCBj4b8jOAEKSExFxcbwMBC9L4CL
Ly2e2UT18wYOp1wzJDGlprdfE9lQDomiwHJV6YYgS9U2Jz1Yc4EuMBMV3MkT3RqvZC7yuqOik+sL
3iQviwS/GLD1dumTtMIJHyc+h6iVBPZH5dMXTzKvSOOe7DeG2ut1i5CE67J2N3bU4Kex6S5xg8VR
Xp75UdqpN4i70BqxYdONYyotUV6UnwRrEKPrILThW48ofbf1PzkcwD8g9BnsARpMddOlZ3AAS48t
XUoeNtplTxNMvYfUKdaVYevzE6Sv8ZPkiO0tbIKWxGmGM7XA3jF6lUlEjluIcquKjl467YZRJHtr
pl0sB/8F52JXCRBs1xY673oW45zvsdX+2Y+oKj3YhtMCByp4x5vzTOGbvMi1jyimLN/2csl+4NFT
hFT0OLtl2LSum/849sQdOAMIkNpDGwS7nOn8wlepK7seGZfXWnNFTvmIMGETs/CCzZkqAb2rijj9
nLZxdEi88DVvcbRaxvyptbgxhOsWSRufaOc/OIpg+I03H+ksX7FHS+utjfKjUzgU5mAulpS7B9m0
WtdK+X2pfKf60vP9oUK4FKtUhiOOXul7aiwtY68XZUT6g+jDQzglh9FbhUKgI6bBNNnqaV4OedIf
IvUjiw46QeLyGv8Kl0bt5kkGl1GLiJ7CxPRXDADkZ5tqHMgHvzEoEIT9Ye2HG5w/n8O5QYycRWgP
lXO3c3k6F9zM/Yk48sDWyX9dPSYvhUhTpAdS+TMfdHQR9HauVbsl15QQd8fpuY/IkLjy0+5R6O2j
a8Z4z1k2QJcRhv3Jpkn21G1m/IkGhezR5ogEmzTyXGYF1zX6Ai1aczav5DrIj1PviaqDDHMsKNaV
D+aG+BXrsRsPW9d9nJvFLntQY1esSaZqQaZh4WOOudwyGd7oQBBANsLzC0sozBWZ9yMP3S1BCcFe
DcTVY6fZyYXwf1AIRwpmhq+sPYcPj5gXsg7lu0iVltg6Vxnz3ykdILyndqnoxtJjEyOr4GJBGMAz
2QB7dZHLghI+DzgqF5xrLWK+sjJuAn1DVLdB4BdL7AVQDQUsFbiXCaw8RHMnn9jQnHNE0hebh7ay
fRbcOxfJX8xMVhQUs+dWYJfyQ2JJ2OsIJ93dgvMgUpfCc/9jIuXHHPGwcPN0rwIdwkKCn4F23dZp
nKWGx4EnywVWWuD9a94vJ9uzdLdY+b56joiSmG4F3qboywTtHnT4StSN8vJrkZpmh0bTXxx5JGUH
TVRaKCoWQIb5GxAB9EdrMb9sYFlv8LPkitNRApudt+EMhrNDVifhxHzgrTTdObq60jcd/H5h9rzO
iv3KAYHeQpz6YrAkHazpSUkzF9hSLR4q9WjyEgDD6zErlwnsddCXt/zDqBA1n3k3I/qL2I5VCAdd
kco781+p38QFow6zYd5Eb1rb8dLbsumTmvP798ktfvxcLYquupyAmFVhbmxNESv2SFGjWQQ2vw9t
S0tLxrQIoxFf5SBc0RNGygWzz65T4wKcU4bjTqSTvg/meduFm76yiYtuwS13pnAhOx84PE4wsKJl
wYSLs3EkXXdgswciuHMx8h0lwKqLLUqWPfHFegu9T3ZFHBzfq4gRqo5p416rc9x65w9Z0eeeBeKw
gYpvIthbAjBmSTkFEf8Lf/MnowLrAuoGUe4DLv4P3980YgfXtmOKbz6+4ksViz0B8K2wr/x3ouhP
jgMiXoiAsgi9ECHEB79zHDoJIitkjumSbOy0xsMDsJb4Bqdg8pcr/cMtRbD9nZ2ScJ78QRI1LaD3
kGf+QxD8WtDf4RYscMDScTr9/18J7NqZOz5z43+4DB1wD9xxgiDmNUSiyeSUvQRzEiJ+i+Fg1Wb0
L+686CwD+00mFkI6ei7NgxUUesjvSkEVpZgZxyF6CHKcCxov7kvB+gysrZqvNrE1C/RPEmkdAJUa
MJgBmlmBcxd6C6bLLcj4EVgnuw9AYhQNluw99rXpNT6Q9RSJ1ff2a4LYpQBw8HW0vK3jiVmdHHgQ
613vN6hDV1C9MF+iTJbG3Xzjb2lTL7HvIRiLB/ddh/H97+PmH94mzIgQwyDxBJz1d2tUDmOUn2wq
esgAJeX94xqCadr2ODn8+3X+VAHg0Z6zoIAtgqDFe/19gC48SmLDSPRg0VgTuVsD0Ro20uuMPTGA
9mY5GbMPxRFLD462f5E7/EnNQeYM9h8ZGpBPgnH8/eLp6rs+oZI9TqO7HgJxEQV/oTT/vALabBHS
cK63h6w+OY+s/xIVoTuLLnM3DI9+yndKehe0N395Vd9FRVDQAh+AXg36qPPg/E4324CgTQQG+Ued
IvwwxLEzvPDMcwoPrjHHLV8rgIBYo9rDv7+7/6gk/uuzOBOn+Abx8iACw1f/XaaCcugoaOgSPa4L
0AYAU5wUDY7ET/m2Rns2YJ+v6PjMdOx+URGaX25M8stBOvol8kQgt8JHyBLBLB8C6fUiRCYXsQVM
GXl49XqaaYudU5vdt0j2LHMTtjfZPDtRsFyDIruwUZm6yk2NgGLqycsQWz3Iuc6Zyvc4F8t9YCIQ
BwCkjzPgC1ha+AICU+S8P4GCaO9dHj9C/OBX//5gom9fz/nBhGishL4ZaWcwqH3TC0WOsUgiYOkR
vjfopynn100ayKdAj82tH0/8wos3mIVG2v0vGAvAO77CDhlLq3UpiuYjA6gy5Mm9mEe9x4QSfiXO
XdG1Fwc/dBmmVq+rps6Tx3ybg32HDpvDpkUP+gzhGVs2y53VQHksKFBgfu1SrgwsfonTx1xIbvzP
acKzMPRcGLUu0SWgkr9JvL8tPufHAEwYGk2UOaGn4bs+S2qa5SKj0SMI3ILgoLIsFyCS/v1h/6fn
5dsoRLz8WQWGBAIk4nz7iMWW6oXnDXlM17Qa+z2df+R7i8mXvAG+A3MUjRX/dSbIEMmzfibBXZK+
WdSwePZvitiz4OyPnwI7E0RisLbhk//9aw/zmUKROpLH0IxXauprR9pb1GUDFIJnq92uEbJUxqgJ
jcagDse/ZVH+w7A7i0n/7/LfJhtgEcZ0DJe3MwBYXoDy9+RlQ/4We/xdn4YUAURvQUMEoyIyNSFt
+v0+t9nk6EsOyDWW4ht0d4PyxLfuJN9F/dTVruM3U8Z+LF4dzPzWJ38LQ/4eUnuOMfhfId45so2A
qvj9B3CHeGAArM1NaLAtHE0elKHnA2Mc5aOY/P4KQs/x2HacnFfj8Iixo4HtgsbnSCWI/YPJ+qZs
bP616S6uOuTMAWJcoDtT1h3Ajf2tSOi7u/M/vxjdyJCanBWg4M9+/8W+snyBVL69mbUX12wJpnum
lrWyMOXvLJb/61UGA0IzhrTo2iSraOR2EmC5L+0nGwz/yxz1fayc01SQYItnFwUROl6/fTVR5/eq
Fz27c004HKXj+ioNWFz2BkwG6tH+5vb8thDig8D14C3EFbGHItm3sdmFct1GM3YQi3/mQPryv8UI
fZ9svl/g2wNWaA2bB4YLKArqMn0K7L2y9V/mmu8f+PkiETTP593guRDk21Mb56BV0HQ0d8ytl5yN
18SL9qkHeB4BKDdLFO6CmFaU0ds0AIM4ZE///gP+6SbhMYKdBMsu5phvN6l1xoAZ+M1d35qqYdF+
Tm/k+uPfL/JPQ+O/L3J+lf+1Z0mh4YkCETR34YraW9ZBngP80rtD3ve/X+gf7wZ2JhiakJ+LMMTf
L2RilwPtzts7wNXvLRs/kwRahtz+ZYX4Jpb7z9DD936ODISn8Q8hfDAsbmRD1N51jInCtPYwG+Bh
LHiQvcPpK/qagr/NUP90TZTtYuOMIJTzFvf3W8PrGeG27dq7PHnP40PHHgW7QKFlMSFN16G+6t+f
5D98XRlkrLBFwLwJl/O3V9bkCwrBGotx0Q97kEo/U8X/fzvZ81PEJSACTAhqp9DL/fsdWZ9aAXdo
c5es6x7Y2aWCVuTf7wIFbn+OvfN1cCqG/RRX+u7XtjJcI3Ct2623ababUUAO+l2kDY7mgQJWxhXQ
C1EJMLvXGx+mCq0yFv2NIis5NmWQtBpbLnJeCp1Q9JRZkNyo0SXFNoDZBRyEHtYenvCDBZ1d9NFg
HhoTAf8wvTowESJ0183kmqwOGXGLiSoN6dTVuGT20AfNcyRn9yJItHzyWOSHuGHeM1/JJzatbT2J
KLpLWi7qeZlIldoZcH2Mske0aLyDEwPGEfmbFJUZzYAiiUVQVKdJsYO7ejxObEkODVG20CbZKoiv
xWXO1rWe/Hh8SmcohcjUkdq0yruRgvlVFEL64uwaHcZWyiuzjfl+w5q9m3uTXlALyBJqGQlWHMoc
aCt9aDcBwwMywpnOarBxIfUC9D4l2X2mhLlz8H7f5AQwOyHN15j5wD5j1d/0S6xR/dEmJfURPN3w
EYcM8CtXIoIMCh6gvFqgAaomIJu1UfpnF4FgI7EIgLKuQYUMRVTFt4hlT5vEvxbh4N/PgiDrLTpK
4L/rsIADoqJmqJgv2kE1RwQ7rQBb+RW2IcEOTl7MsF32Gcdiq1gHizpyiCBYS3IJ6Vo+1cZ1Xp2b
mf8AKTielnjwMT/ikF6QZEmDk2bsHhEBEZQnC0VSVf4ejdwdaE+8/hoVMYEoPGJaqFPa13xVEAxA
rv0j2FjmoPwgjSmV2l6RLh/PJcLdxI2XeQj0RabPO7xIM6lcFuZvLGv811Drufac8rrSW9P0KVzD
4Z2iK+gR5NZ4gr8aVvcw/6X8Qb9sERQXeCoPGBNrTYX+hbgx7wFSo+2UeH7/PqIaOTxqKP/ODJlK
KhKzrMAwDMcDVruv1m7JvZsBQrImB4yfrQ0UQoktIaxL9lgs2vvB7zJZ5OATnnNE178zyWzpey1m
dxW6n3TOxR1OHV5F3dQ2gCBb6IGWPr2KJveQIh7vUjG7DTfgvpo9yK0ND2eGyA7XK8ak2aoNZXMX
TGpSB7oDPnkeJGsMXSYaHG7ByNrDytkHj9bubWgyc9NG6NQc8ESeOuwvkyMFUboDGJs8rBQvoIC4
oblLIeG49oKheewn+RamUrzMMnzlNInRogvxvCVbAsIFGnVQOD82b4l3eFPLDR5w/hKtOiyHjAcV
KCJdAWUZdxyzRDVy/xUAXxxDXjeHxcgMMqZjiX8UDpZNr/NnAnIU5hwxVH4TzXW6+DO6Q4iSZZ6K
5opM2uBGM4R0INN5Wd/T7t2GbQk+vrDRr6aPN9AlHKkrDtUAUyjxH2MQjMmcdvtAdHOZudxWW0LH
KtZ5t9PQCpQDYOlS+CzYRVZNx2jMScWbNn2aSedfWAb1Zd+sDZjliJQrBl7hNmSTw1bglxIKYqQr
4VhJMaHhjqFrwEw4g/Rg8MIQHk0vsyXeOwBeW2wEeK5IpS1D1nuXScvcfuszUQrg9RBRWr9kcQcx
8mwGtE0xMj+kPSSpIWXZXvRoilMmXb5spPxLhcC2dzOy/gipRAxaaIS0IuSQiK+qWQ+YePwS1mhX
9b4NniFpmcdyHfV8gpySv8cexOYFU01eRp3azipkexF1U7yXzkuRABnYl9Bwo8slkwGS9cHRN6vL
DiES7cp+acMXHKZQhcUVfwyFZnvFcN6ziW0vLXCSu4UaiWncA3eTo9WmAw15bXgX7yCsnu9BLSDp
vp9NZXSmzwNy3bWQYVxaTycXXpDlB43yxBqCDv4DvLs4dOsaAKKGmFD3PsT2bBwvkhmwN+UamHEb
ZP2lFoScID/rKs9HUl0Azraj+V3jBbQKu/mzp/BQgGOZC9L3L9hOouyv8QAgwuhSWWgvdr4HgZGX
D9s1dygc8jLof/g0YWEAhX41T6DIoTW3RdgjUHLUkDkrQocauk0Yrdo57i5QILShSxS8re202THN
zdUWgtXzx0zVkUxFPfV6LcnqjVUbr+TQNH6wo0OT10uUi3JqAvOG1bev17Zj9bYAWEg9CXyeeV0t
Oca0HUlyVPB1lEtCgMJ4PQcvHeRXyRRw+Hnmtp5z8tXnyfagskbdy06K/RzhsqlR8Q71FQOcZ3x5
HnSfVpODbArWDf8a8hDIAk3nH3lO9V56s6zb1CwXuWau7oVNdgqMDthlPz4q7i+lp3hyJMB2HgzC
K1BcGEAo4TdTlUqMnZmnYZ22Nqk2ASzEW9GnUYLP6LBozU3VaKidoR4ip37NvAMgbO8Q0xQUcguy
Nx/hZRUOk8bqcXUBVXRQQ2PL71E/0uwjcH/3auzlUajNPE1ocKyCNSN3CoKBGgsZauE8q39yc1Zc
Z+sEJhwgZhdrB91Ybr7M0H4oGQ63HYiZIsyboY77GUozuLiPfUijCuru6VKeefJozVE0h8GMT5tB
W78Q9oHYpa5CjYY9hIgyhegG0n/wfp8j/KoF4MAOOcsYbgsfg0t8uhRBDkG4O4ut9ykIxWLV2XYA
8oOPjWZN1YFtLCFU34po68lRD55FcRIAgAscCFdXtB3kNNGcPPCuQZQKGGTw9j7GbrK1VU/HsZbG
Ty5kE9ndJOK0yGworkC/NGUyS6igx1gA/8Muq02BhEQLtLW0GV754G8FJRsaL8OzOhyhQTuXEZTq
+H1WrEMywyYF0/Qq47yWC1Qpw5R8ZJv9UOmSvloLdxpFPVHZmdDfKzt2BVRDKHBgkh60kuQSLd8N
ROgt20PNNz7zzaNlGBu95/0QlWKG9mlqUP3sizaFnnJU+wFY28liA4kHb8diMRBIqNHmNVCec09Z
HhdBGkIxBq3IntERsOWYQIO4nhedTiNfsTv7CYBNkfuFQLVMuOerMsjBuxLLILlHrQPUTBrf3Tyz
wzC35nYDOX4YZzNfiw2wlad0cj1Z7AwazWbMVaK9UsOIVjIbersu8Nx+dAARVgCBaSGgOKsQ6CF3
HddUV8ak5uF/ODuPHceVJQ0/EQF6s5WXyojl2m2ItvTe8+nnYw9mTokiRFQDd3GBxqlQJtNERvym
l93fkZauI0U75yNGDdfk9rOOVE2/Tgeh+KYYfWlLeR3+UrMq/GINurvVAjpirej9DKUQKJfQ8mud
QQFfYSnrsiGlRStLPqRaY+3AGItbXFg85OdGEezB7LZV7XdrJy6KbZOpdDcFvVoNeaseAIJU20jA
wjtS0dOSmvRrn6IR5nVWfDbVIdgoiUc1V0WsxdUzc9WJsrJ11VTYdpAhEPhqJVE7qZgUNbuihcCX
NJ2zUj33szuo3sqtqgIwQOZpWzWGG+GpQXOvUemMToEVjNBbTRXAbVb1JlAL5aQVVvloucavtgjb
VZay3lXAoTuYMOSlrWseHKvl5sFKaO1jlrntg6Y6GqJcv7Sp5O0MNA2/KjJINzoA1atRCdGpLNPB
1gXX11dhOZTpXeEOCMqWiZOvAzqZZNwUyc5lx5ngyehd1zqN5K6kcBb1IcD9SAvtkso7xO0EaJyT
RTsPxc37pGvMN6CaTrYO2qw+dZ0bBqvKEVuYJRiH/o6apLZVwYhfItcI76q8gcgcNC65mhl2yOPr
Ge6RrbEnXxBQ0u05GTT0nPMB6NQgS+0hSnPvkFptuVFD41vFMnhwsqx6CFon/tTlenDfeOAEwtjR
1kPf+G9eUPe7TtHh4CC0uFLyXHw15cy3ZVcA7qX53rPu5fU+bnphC64rf22iHCv3AbCPlYVj3gOo
y2006+RV4JVTN/sslEW5TQI9vvdzPXmpM+ezJKB0nWlKftaionsx9Nw9ikXAIqEpj5Jl8If/KNh4
rYKGqsyuxB4qPTRhkxx4cOV2nuXWQSgkkyql2jpbL3QbG4NLYSW0RrBV5CoC9sgjI/bc9k1xNHmn
F5p4ttjSr5Wop1vPc+JNErTexhfjZpV2eXOHgE2y6/Wmf/bVuHpWQ7SclUEFGt7W5a4InbUZmEdA
vp9CRxU2dUCZ0pVb0JJx0jzKHa+lkoNwLapJuQO3oe7G/uJaKcV272mNtAHi8tsJC2A7epOf0sKX
HlMZREAEdrbTReB9Q9tQUDarexhW1fcooWEPdEN5AFdHO9uAqhy2uc5l3YUnD9YKYAIv24SDuPdG
PVsrAdc2yMOpVXVzWzlBfgKO6O4UzcEFY0D1y1IaeU2bEIRyVcR3iulY2O5izG2CdbqXsiDcZIFl
UcL0udiLtHxVpeRX4FfmWVQA8/JCI3Fpoef4ghIde9c3v8uFFFM9c+qNXBXVWY8T9U5KrOpk1OJv
3Ug5mutCOgWd0q1KCBIrau3RbtCcZudRfVgDilFXWpH2W70GKYcWvr4Vuk7aA+kGfheZwR9VruV1
q7ggM/UwOPlpHe9CYJVoB2gkJi0QDA5vYQs00d/7WgkWQKxIQ5HWOpmWWYBn1yCNQRFbeWFmblBR
BC5jedGRPqV2143sARxTsYD33exrlQf9Fvl1B5RVE68HMRpOltyH36n56zuzkLp7RCT+9EEYvamK
wFxq4afWQsQ6rZ2fNXoZL4USZHYVObTROlm2U9loVsl4FjcI3+xJxUevdQkTq0xuwXKmCq7ng3us
fcDXsp4Lp9pFfWxF7UR8FC3FgXsE+SrCr9mTWuno4ASxda1eOKtYX8L2UdO7xMnSh0YN2qfYhx8C
cOmFDhI9xEyMrRfHUsGbiMKbYKFUyVZNwe4Flmercs4TwBWju1Sx0nWgOn+sJKzvUNjsTnKTJ0e1
Y334wHJ5HhY06QazjZ4SGTB4yuwIxK9F46g7botVbxCv8gS5z8QXTdA1hbt2fC27U3JJ3DeJaK7z
zGx2seeE61zRPkHPNw8A7pI/YQMtbehBgTUKJvOhhj5v1xf5GRALRCXZGrRVmknDs06v4qjXUrAm
6RX3QKv+FFFoHRoZXHDn4prQ+aVyl8uDsYsF6d7L2nhtuplo50j2MIdY9lSWYG18Jfwex6G/j3h/
gVKJauoK0K/gk4wEPbDNFJ4L7UQFtXtLOx3vvEHkUdkF8ZdQEIrPTufrJ8hlQI0DsVj1eleeBVIp
fLYcd2PmORWuJpYOaesMj41gdCsv1dLn3KePwePVuYP4JG/jrCNPLcRw56u68xM3DY/kwvB2olsA
GY2iCghqbG2TklzTrfPfJiAnuKSDDK4/A3EN7GhldGjBD1mWPZE3DyuB7sQqF1lWrqW10NM66cGs
u+jeiwv/0+0y33Wx0kLNHecWUGgm+JdJsdIp2kooGl20hUL+JvMIp9iwoEwyE+JviR6FDXzEiXJZ
rEzJUcKszDTbEeMzyq/BCgrLn9vDmClVWqIy8spRj8L5bfz3d2XyWk3VQBdTza45JErZeNEiKpFW
9M3AtXx1O9Z1OdmiRQNJGZl98ArTcnJPwSUfMjTPq6g7hHFzGpz6CdLxK4DCn2JfU5ZZat5ewQrw
QwK7oFJQRt8FbMZkDrXMsqIEFIidNIa0zWVHo6ZanDSHslLqQZABF9cnr50ibNsENOvtEV83zCCb
Q24HNjEil6ypPk4wsMIrOML2QFnXJYNI7KRoV0Z2GjKAq0DihCr+IjrqHuW9Pdbfa7X7ffs3XK0i
foJEj9McPSZH/vblFy6EzimEvlRtxAk2mIyTtiys07lRIleNoR9eAMA4poKLWuNSJXaywfaiehPz
Xgu8PU+GleCfErg+ofno9y+t+NXVtoVzcPKFov51J5eaPuR3mqn4umrydKM08I8LGEKDLWkg5uWN
NyZ23d3AexMMxbkoNrRI3eOH51WhEcOtLdH0kac6z07SckGpYmdH8i9J8eESLXy4KaqI3SgSYbSZ
o7/J/h47T+/2puwCxnTztuPLYURVtcC11jQd2+osDDZs+K9aoG+1jjJvueRNOv7p9xiAv6FHTRNz
1Pehu3UZGp3bVMSYtrOV2vrU9MmXsNdfqJVtPj6HMm9vU0cmhg7TpHcW95IXoivV27UsN1s2ZHqI
wmgJpzj+lelgWBcqKCkCAcW6HIxv4XXaBEJvmwpA+yq9U8XfIiVeTaRG1D/fHtL1icNXk7G3H5ur
Bl5bk2iofrBUBa23RevFjIDz69G+zr9mUkuhGj/XnlZKuRPLBd+P2UHS2DLwmBvVACcHXdPS/QbG
0tteXXJRNPprBxws1KlNaPUe68mFTTdzrIwqJyiA00hWtKmcRijmGs83q7cNaoOhF98PSvkvIRDV
xSkH6VOAOJffLeMRwvNZ6e22zP6IhXPCyX1/+2tdXX/jx3oXYrIARUhvboRWhR1W36VEWsXJuUsi
dBt3t+PMzRZJHcKGChIkdAcvh+JxkAQQDHr7b23KVeNVR/1w4X4d8SKTdY4D6Cgox5lEZjLZtNBy
YcPH4NaLEorhqkeQZpt38M6SwCpxo8fWF25VGt1ZQa3YkRe2C7M5juLqB3BojEaOiJlPtUhiAREF
6CqcGjzKDT1YmSg9yGCbFalcN+ESgmc2HFEkRK3QpJ+iLoOSOttI+7ARxtkq6ZeuLlcRdeWy/qym
C/6is3OLhiNKtcieXV3kRqHohgSg2+468ZOsuTtofwXKBGZLUtYHkK0TKJ/RT2lY0hmejWzJKnc3
fXHI15dLp1WVrHAkCVApYKi2NtDXQOggOTrKvdQ8wa1co0K8vb1crzI1MC6gewyWK2ovJE+XMb0G
J9AGiRKeSSmiC338qMcZGgn5JjUrfdWTvGxjWV7CRM+F1bDPwkcKnCnL6DKsWpY10tlWZ2sYgUHu
waUTJr/MQ0tC+2+fZgsfdZy66XoFg8KhSX6N2vFkw0CjhaWKcred8AgzLQ/xAmqM1VIWOLP5VVCU
o0oi8AZQ3ZfDYoXS0JLLzh5UY9MN2lkKi+PtDzYfgpMFoLxOAjQ9XxA7NsKi6ewwS+un3qToqJed
+3I7ytz3MXjqGOD+NW62SZTYcgpNE9LOZsXQNTto0D/y6JTV9brWDl3z9Xa4mcMZzcf/wo0/513+
A22r6XGM72zJo+vf/TblV3R9dsOSTuY4/9NlYMjId40w4Gsnq1rMLM/Vks6mFvKsOdkdSGC0bdRP
RimtMK1fW43xGANMWd8e31yqAF4cQD4nNn4r0/WewloEGBz0tp96K5ROqRxAVNZKSju/cust5W3i
Kj9UZWGxzC17xMQVyts8+67SZUGwtKr0pc7Whzf4pxSh/mTCr4WxjXtnMqka4FGkolgsyMaNk/7u
4+miT8sLzUvbFc8aB6Rc+qiIn2tHh5wM8Qzp0+SgiA+e/Edoj2Aobsef2RCoco/nJVpxjHH893fh
1TYtIsUXZTtPEPagSuj6S8jxmWnEvFVmK7DneOZNDkm/USm1+9JgWwWvmryvpbccRAO6+ZK2cFDN
vXDAxo/5lgzMUf777++G06dlMkipONgVbUXJ/4oFzyD4Oy/9pHq/EFygro/SNPgbdeFtN7PlLwJP
AFOBFipup9WDXQTui6AbWw8vhdau5HIz+Ic6Wkj55rYE8XDOAZGLftoUm4jQtELaUg52Jrs/9FD8
kcnZlmo79VEPJ/cg2SP48BNzKYSoact/eNHgs8FRIKJsTPVrgnhvktDvPZkcmgR/lebbyvzzDwFI
0agJ8CChIHC5Kt3Sh03c1r0du8KnukP4Bc0u7eNpIJjK/w8ylS2tGjEQrTbnJeAQgHfccxLCZhCs
X51H0VQUv6IVAMfCXKLbzG2Iscig4ucKJHd6z6V6X4WV9zeZFptNZHrfIrl8lIolO/KFONrkM5me
V6oDKjy2Ri7WydWjS3dkpXkf9DMb3994VJB3AeFDpfAvZv/dprPcwnBzRKhtl7b2SNfWgv3t9TBz
w3HnUJtRySlHds3lehBodaVloPP84AJIWthJtQ6p9tTKxT8s7bHKRzFIRSl8etUYjYC8f9kNqLPQ
aRWrbBWY2tvHR8NjCmTl6Op7lR6YkeP4ruSKNuIgWysoDoEDVdaStmbw8efUCNnnguG1Y3FzX84b
WCBSV6FHh7Qwm70UyTFCB4a4wISY+zpMlqSJFM+u0eV6TCfGGbTB7kFnym6+jgxjW6cHvVo43ucW
9F96iUkKcm0iIJeJhvWo09m0D9AF+57QTUziw+2vsxBkumuAO5UKXUiCpO46yz9DXF2ZS6nubBCu
3LFmhVDkNEMMrQFZELR2eLIX61j4Q6xVXr3cHsnM3W4wUdT6xgf1VXFK5ikWUAzsbBNM0qkcMnnv
uPXCUT3zuLwIMlliuKqh4YnLnh2AVEzFc0KDI1O+8mWs9F9C0UgYCUA8rKaJRKs2sTUYoAwDGGgr
WSzu/lp/p8NDFuhvBZCrf5g/TCN481AOxr31cvdkUaEWYa5SodLwUpOObaYsnDZTudC/Rye4cahT
Igwb7tLLEDiUZCApGRKWQiVXwUOro6IWlZ9xeajuIkgH26bWi6/IGfYABmVlFSMzt68REUy9ZhMY
8RLBcC6RgdyHgzupGmetcvmLmjSSQqGmApPFxY9Y8h+0rPbWglH56wqA1cqKxWafJ/GPj8/1+7CT
ZdS7WUui4fV2obVrcAnb5YLj3HbQxgoxH5Pa4t+U6t01ZVg+vpsAbhmZ0/KEpVWd9KiJdE2p34m9
VN4JjW89gn4DbunTHOsSId4GcZgfcyvPEJ5J87VQq8HX20OfOwugJFE/htcJPWcy4wijNejcswYk
MCIhKqWO8JaW7cJSmzuk4Yvi+gZrW6QDcfldcxOMV2NxrEWdtEmG6sTbuqxAGRkLadVSoMmXdM0k
qZqAQE5P009MkarMz13cwS6x1M+3p25usUJII+kg2afRPclwWt8dOOKofCaC8CC3PULawl710ydQ
icMqahHdFP1vt2POtRu4I0c7Z8wk4UdMgopWH8hFT4oQdskmBcNb0sm1OkS7wk9GdKekZP3sk+DU
ROIxq+R/OJU41LEz5+6ghj35kH7Y5b5ey3Q2Chk5IkTqzB5cxO1Bzk0sVyxoP4WOqmxOjj4z8I0U
Ny2gTUh27hVBGO6V3HXWjlLxzAgjYxuobfhSxt4SLWQ2MhcjqQR0P3NaxlMiQOPMOQ+p8jDqUhTU
NAb51UdV29JtyVjIXWY2HzwhLmDaASqvmcnHVCu68nTiRBtM3XoofgGyq7xPtydznKzJE5+mIgmf
ysmDyP34G94dPJXYRKWjNrKtRqGxqbFyctB+Etr6Tum0Q6FV4XpUpQCNHX65HXlmL8ISgr9pWDhQ
XPXelNCRAqPzRDvCRIyMyToh2+GsPWt405X440k6JV8F7BvlknFKL4epthasTHrIdl3qz3BTX0aY
8UqIg3NvLnWPZlbJRazx399NqVAGkS53ISl08y2KvkkFBjEb2X+jCxfDubo9i9cpzmhyPEr5a9Q+
r+QRJNmJAq8IjLPmg/xwT671xQecj5Lmpgvs27FmesTU6GmBjBQsXvbTWbSyXgcJjx4hgCevgFMz
nGsXCS4Ma7VjhiinXv2SRjy5cCcBspW619s/4HpDXMafzKwFoxk8IaohgvWWg/cu/FMdSwszOhtE
pSlGEYH6+bRt2lhtkg8hg5T857wGqhqvQuPp9kD0cetebrux3QZajX4AoitTTEE6UE0MOEfPPF3z
XdHECPx2rqK9eLUffGaWgQKn8XOiNcpbiibluYwz31sJkeQg0Zo1p2YIrKcs6KRDG1A8A5wZ+J9r
oTb3CCPXd6rvuTYWUvGRzRXvNbcI95lCi0XsKakBnpcrrHDrEkWGpO9OHaX8g0vihXhW1h77poq+
B6AS73OAX7sgMKXP4dAJnytwNPdV1SG+VhdImDl65CGlN6DcGYC1h7dgbNqwlpI9ew055XTIHgOA
n+A0VOWtC6yXKq3++K0grwRPjMAPDn417EjUvWPR9y5queZwV/RmfUQ61qeQ3+T6n44+xu9IRkP5
9leY2zu8PEy68jg+XJ1Aacrv6BAjOotii4DPYch/ZzFGs87JBdF4O9aYWVx98HexJku3yys1cgti
9Q0ygfSudXnhWrw+TxUdLjwQ3bHece3aa6pC5rmWfpYQ+H5CrRGai5YLr0OktI9aA0ru9ohk+WpI
KhTqEbFBT4sW0+QedurabYaoSCgN5/lTm/VHyQRGvEX2dIDlZ6JCJiVfTTELt+0Qlo9GBdcQBRIP
kWJQCKKPrHZpltZLyrI1t6Ye5bu+wCyA/puxVhCd+K7RxXgaqQHrFNn2D58mqs6zhmbgyMbVr/ot
XAkqkMTgbIj5eqByX6IUCwf/9jRdf/gxCjkZV8/MAZ0UXioH2BWcheZOsrx1Oywt4+sDiwiWgbcR
5a1rSJbnun2H/XR4VhB+0wxA62BP2+7Px8cxNvABT5LaXc0Wz1pEarohPstJ9GAA6QWZcDvC9b0J
m9fifqHejzf5dD35quj5loKokCSXwUMjmt6rKDTeKdT04l51mvaoCKKx6jxkEW9Hvv5GY2QwCrqO
JQ1+KZc3NpryZSgGRXlGiGStV8fGcv8hAiUohkXeSKhJYqy4koqNYFqe++JRQANXWRzC9Y2iyTpJ
sYjNOuav00ROQpMmdE0XITxibd2k1dZOAc1sLUaxYR3cofZfW4PeqG4lKtLVkJTXVtXkMrj93kdO
rtOE76ljFetKdIo11elPnQ+/DCl1wPuJp9c7gYrNU9jI5gbVU3OXW5EAxr2PNjzUkFRR5Be3rbRH
09GEQ4AmrruC7z68dShk4daSyu6hBFyQbeoWYRkRW4O7Vs7btxgt1FWrIwG7SkoBDfKyEPtNUmTG
UmNiZoXRUILiz0lJ+WAKxgriCn5yUkhnIKvxSQxU4Ht10zxBeJO2jR4p/aouY9z8tC4VD0A39VOA
fueuTF2ZpKbX0K+2ql0RSApP8b7Ywih0X13d8HeoGsJ0u70sr090cgQA7Tw0RPyIps/iJOhzt0Ht
86wpTb+plFx5lFW/37Mzkns8UnJlIeDMPqCVCRyIhEQF4zJ5DIRkAa470H/KPOVJ6qvnQUgWbqmZ
LhjvmfHxJvFEnGHvD3rl5IhBn70Memokqt1P9Fa1fRtgeDkml3ca6mkHcC5QbFW8ODQ8azbUI/Ol
XyJf3V8UNVToQSwEGNfT8yaP2r7IJKM5e2j17wrFyd+UqEIJ2Uqz8FkJPfl1yPSffe+kuyYG1O9l
+KbCBomFVWo5Sw6tczPDTUpF3KAKxEeYzL5YGQK9Y6E9B2pYb+CvRdvEbKi5IEJokh6xKWQL/Kfp
WfUL0B1azVWJJYHDxfrxhUDLBDEvhZuR035ytQf4NfYQkbpznzyOOCCh+XF7aV/fWSOO9f8DGOO3
efdG0nt+uhwm3dkUv8W+rXv7JH2+HeL6ZTsirkd7amv8wtMj13PQtJXgUpwLbABUiIwxsgdxLSa/
ct1yf+olMq5FZg3rDmXwAVWo/uMviVE7gt0LlmoEE05mUcFdyfMrBTmWFpiN5bpnaRTbG+io3B7q
zNIBuov/yZj7jUW0yQVGj75KB8Wvzpb8SRq2mndXdm8y3lje3gzLTa7v/eqEScZC3Ovz4jLsZIBC
r9dxqRE2ULThGHu6dupjlN5uj+76GNQlxOTIiIEpItQx/vu7tRK7RTcUkKPPfSjk6zATmrXfJPGb
EIftLnRgeN6ONzMqEja+GnBzlG3+5r3v4vlF1palPt6k/Uusfla177f//vWzY0wI//v7k1ygaqQg
iVVBOreRL9ptUZUPEj0wREHERslXrSf7SACK+UJ6db3lxmokOHqTHgXH3iSsGSVCquTJcA5FVCKS
KDwmMpLjula83R7fbCCEBikVqMBKpzjJUI4EKwj74WwWGTQk+a5xYf4G/aJt9sxE8ozg5QZmitx3
ej/WGumEU5SMyO+25vBWUj6S/eRBhRKFgtbtUV3nDnR5UQmgw8uLgXTxchV6jle2I83I1sHGu8of
zXnqqi96ffRhiaFk8uGtdRFOky/DdUj+gvV0UlvQjq3Zwz77cXs816v8MsBkOQS6lFey5GUo8gb7
stpBgv/wviVnIXsBsk0D6WodQECD3BWnPujiVkSGw4Pbr7QrNzN2joqHyIfHcxFtcgSqmNiU6FX4
tq+jLGMGj562mMVfr2wAV+PjR8G8FkHFcUG+OxnqBHBjjoSgLRoi2NhTkeGbt6SHNhtkfANx6AFs
nsobiQjVYczb+Dav1ieqk49SKjxSGc0XJmxmQY+AhRGWjXHyVXU58fsSLKzkg8zbd8GdGx0xCcCb
ivLLplgqZS8Fm4AkvLxRaqMUuenVr9TvRJTwZXD1oSuizvPbwTzq9mqYn8T/BjfZPhnMYYzaGFyI
2oKDkBzdSHRpFgr0M3uIKeTeVbh9edRN1kOMjorLWe/bkV6Eb/jVFCcDF6G322OZi4JSnUUvXsRn
eAqhHxRndAnzAzuWxSc5/lpF8qfbEa4PUrBaAH5G5TNkDKdXA2YIeRc3zFZRvVbJHSqhcJDllY6N
FXjef1h374ONn+7dJkJ/zWjRZvVtR3jBXs0NOjwgk1WcBRtcIyHnLtSp5pYCCTUwA5pF17eEkSYa
KjWRZw+IAij0hHCgWA3KEgxobg7JU8i/dHANNIkuh9X2Lq/vxvPswNxb1kkSnxWp3QsyMhbBr9uf
a2Yz8XiFi0axb0b0Mg261nOU3rUTjHk8p90hMXQSu/JNypID4ofHOCyWBIqvZ3EEV49O9yNiQ5pe
6nLnm4KuCrWdIWkiuFjjmmbz6srxwte6TvaIQy8DZIgkylf8BzWmEi4bRWOneBE90pltNjyZsKbs
UmNfyE27EG8GrDgG5CFISxHA21QOUhvERiw6SPg+RS0HcpEH1qn66WMZlJ0Lt9sK1bBGGuP2J7ze
06QQIOTRBQN8elX/j2oIrirmbnZiDIciTc64Nmxvh5h5FIwx4ExxBUOZmgIVTbk3/N7vkBdImpUL
7R3JIyk7pMgmRLhl1Ug6+BjodJhTqrGwcAD/rZ5eFrxHVXn+xyOb7tSUfmCZapVj9l7ZkA0eOt/b
hIW5kfRkh2nrSUeVcGXBEc4VZdsnCLe4RV2t9FjA8RRAZZb9znysvXRxk+fNwvaZW8rojfI6HItB
V4Q1AavJdNDyClSzIqxjLdDuPM+k9eEUH/SFpzjOJHAaQN0kc7wq+wWmEpX00ko7UDapF65qnLek
TbOkkzm3mqiqgNUaqyrKtJvkmXWEGpJc2rHeHQHJPEtCtHDVjent9HNShuKCEDmgrxyRUZCSKJ3J
te1o6KF7v7vIQ5z1e6oa+1x8kiIbZaWFi2JuVO9DTjI65JQtjGak2lYyCayE9Bor9T9sw3ch/rbp
3t1FmVOrjh4wKjf5HSs/M/lf/j5ITVYaMC1ShctLoWIBlqoYNnaDel8QhZtkSQj2+i4AADY2YcAO
ITo9vXaksjBUL1dqniX+IVbFVVXUZHTNfRw5b54SfA8lZbNwsFyXmokJ2lWHJoyI6bSy4ruq7mGy
Rsxwb3VfIu8RmB+ePCrQJHfrV1/DvDioxf522LltC6FIBQHLe4/rYTKXo3CaMrAc5OIT3i1Y3HSr
rF9Acc5eB++jTBJH01RqqZdE1rnZR98jQVWPseNqr3mOaWY6SICv0W1c+YP31bdK7yxjLbjwG+au
wPFYUqSxOQzB43Kghhb6kmD1tY0CJEJ729gM97p8VIoFsNDc0jEVXUQRetSFnQKUFFQm/nfpiGZ8
qttoX8rWWQ/pEWf9o6vJZ69eOg+vk6SxN0F/EogSnJmrEueQOkWEEIsdGuK6bZ6C4lhj/ivWDrKo
S+XzmQUzirFThSCR4JSdzGOZIcnYOGVuW6m6bbNmL8rdfZKpHz+mqNWCmKc8QHFlmkDkZlE7Wd3n
doPAA/aVQXe4vfDn1iSJAnIL1qg/cIXxKD139DrKclsKniNgzHQncOl8xKEcr9oHqTY3mkSlNl7Y
5/JYApic+Tx2KeRwg4ljFnG5EJ3Q7JXIKkrbb6h4y8lKByiXO8HW6z4Xzt3g7iXnS6N/c3DIFPE6
Rg9ICl7M5m3ALVHiwRWNumLqny7q8DMtVln+oDYLmJS5j/zuN061IbxIiTMdlKRdR58pNSh5sCrF
t9sfYCnG5EwwaEp7hVKVcFSf5PRbrFRYFy7cFDObkbmGqk/mq8IrGf/93U0kwD9t6jwobXTf2kcc
I4Uz3nvKCl/2dIVwFqTDRnjrkc77l9X1PvLkK8sZRHcdUTfbiNGlUQ9q9ois0daL5NXo/F7twswe
vC+3p3TmjBu1PGgwAJXXqKtdDrdtNIlrV85sVC/Xfv6tVPRVJ+wa/9ftOHPTynNCMkaEFLyJyacT
QPgUpcOBg5D+SpOeTTy2EecpPnnp0V/6hnOn2/tgk0GpvY/pXU0wKXuy4q99fnDLXyV6Aaq2kI2N
f2myMzk8ef5xIAA4nAKx0LQSDcSuIOb5n3N00fGDvD1v0ky+pyCNQ7IHuMAkw7j8QKaEPHFc6rzD
sDRA3qd4yZ3ys+Llj11jrA2/WZV1ce/0AtJ5/h2WVb963k/4Ia1o+R6C0FrjXXDy4+JXpuo2EKAF
BNXcDKDaPd4iPEp5uV3+PrUy9K7Dj9Y20BscgclVuDAFM18T5Q6oHICD4JROk2rMh/FgLoQGhiVK
eb2Wv5h1fMgxTjIQ4tr0Zbe5Pecze2KUCqHCCJhvNCm4HFIpg6ywGr+1nQIGUVkPP1ozN9Z+ER67
sv3z8WBw5EBbo6c2YoYugylKVpkxdn42QrJnw4uf6gAE2hA9d+nSQ3RuXOSKBmoGkABYS5ehglIw
S32IGztQgy94o2+qIHo1OxNNW+UfDjNsEejqwvEnR5yaW1hwRhEkalvIWKjfiXX70In5g6S4hxxo
0pGbc9dI4aMWYA4ZxQtrcuaegDM3qtKTbUDJGFfUuzMcEIRYxG3f2iXav6n3XVTPTrCAYZibTO4H
0D6Iv/G6nBxo2QD5xAIWQxYcHBFJQ4wi/N6GzatFHe32EpkrIHBAs0pGcaxrbQZEaUUAXrloD0Ye
f2mteLRtN9y9i67fCnPxZMurrD9VQ6hvWtgimzgp8qeis6SFnTGz2UdzLFr0AGjoAk4mNkE/BPQr
sHKpJ/+2qlVcbBfGOnNRXISYnHcekmkGyOfBbtxyXfWfxVjZGWBZRsdRbwdxdZ32z0jB70b9u1zZ
+l65xup6JWp7t+n2SWSnor7wo2a+NUB6TnicFExQopNhG2aSqnitsXHk9D420kOlf8nR9i676NPt
4c+MnlY1uAxUB8B9GOMHeLdyAQDoQRcJHD0uIrkVJKlirfgPZnqHIc0m7BZakTOXC41jWEsIBVoa
pe3LcBVqevATEAVwO0lAyUcxDqGHwbA8IOwMMEUA6drH7p07IHQ6hLm3sImuNypwRS4PCASApsB+
XMYXVK1q4yZtbESu77sGagsrHR8Ec1G67HrlAj5AXoqmPMAsadohaBC5LGpLqewAobJee8q016j8
o7Vf4v4gIivsVjnSx+E6Qy6z7otN7xTb6ONVCHqk1AZoU7B9rmqqpPeJMMpJnIW8XZlmvta1BYb5
zIRC9oakoP/9pNN3HRIuZVfXlXGWM6RX62KbpPKzFiUfPgd4pnITw0vmYXzV8BXb2lKzKDfOsaat
pRgyZ1ctHHrXOwEhJHC6vBwheYByu1waiOTjleN41hlQ/UOvCuEq961mpQv6T9+sD4UlHIHyLQSd
WSUXQSfbj1KwmJZFaJ27HEi0IGK5vb+9wa+PEkiCFGLlscsD5Gly3Zu+IDoJQotnL0mKVeJqmzhN
7LJSRuHfheR0Nhaqin89ncZD+3IKJd3Hqr5shbNm/Sjrr5ry0shfBX+hcD8zZ6NK0v9FmfL8ZTgx
bRkTZcCFRUccW8yOt+dsLgJkEVo5FLvIgsdF/+5QLKMqK5Umc86Rl+JILj64qfR6O8R4gl/m8cAQ
gXuZQOtp7emTD49ccy4nnmWd85B+A16a61iXthr2KYbsootcxgtl+blvY4ClsVhSOCtNT15UIBAn
lRiTJKjrssX5HNVQJbFzb+HzzI7sv0B/axrvJm+Iu6huOgIJ/rPcPnlpuYGehcixdRacJVDhTDD6
10CDOBdoUE0vytpBxFRAFPusYDadH3IAep73JcD8Q0s/vpFGkD3HEIakgLqmiyI3BTf4y7dRcPSI
f8ZJekJjyULx9vbSmKn6jFhoWlLWXwW/aSorG5USmVmrnzvUjVDgDe5CLznVur7xwu5H17bikYG/
ydjdtHqy/YfoY/GRR/qorTTVFNVaNMdMB15RISfbsNtrGPmJttif0jzDZTtbNfXBWUKMzHxHqIP/
BR0P53eLhidvJyCha5y7ul+LYb2uuJW9DNdrSeX/L2y+mf0N0JzXLWJVaC5dPfD0wvEkRPZYomdd
+Jb7SwiLueEADhg5Pmh20p25HE6SdGZKd00AlaevMudNc9uVpnU7KUp2YZjvbn+y8a9NzhIW5H/R
xq3/bvLCwDERVDaFsytL9SpyMd5xw7vC+jhtgkqKjGoOrW4ZFZTJVRInSJJEQLzPWTEc66y89+mp
h9FSRj7zdQDBjP1t+rPX2ApxyLFBSk3zDLLxWKTZNo69hazlOg1FdwJUAJyGsZ0x3WGDhNZw41XO
2VKFtaW+ZfpTqu8Uy3aib075WA5LHa2ZBYFPJWc9jtH0fqcvYa7d/yHtvHrjVpYt/IsIMIdXcpLi
jOQovxAOEnPO/PX3ox/OHnGIIeQLHPg8eMM13ayurq5atRYKzbXknfoSrYemNu3C7w/IKgpKPjU0
xhUPX3CJCZ0yzWxM/z9H2VbBkJsDKgInMMuDow/5JnDb7SC11cq1sjB3TIUdt4DoFPzIRUYvj+g4
GBXoh6z3dpWR3zOZfmgQIUlM+T5ODVRaEm1DtR6BALJhX0LaBQD9KhB2Ss9mh+D8d8yvndDzGmVs
Xe8EhX51hJJfQwlEkZ8sC473HD2DLVlsfqf2XBZmrX2PPb2+GwEj23k5yH9EROyvn8olHzvbmL9v
7LNTWUzDcQYK6ycgMTsRMts6/gzE2/PQJQD7hN5SN65cvQu1u6ndwaMNzmSQd/PGR1aoZWroiX+y
zFoAOfGDHpNtSMWnnkaxreZttTe6LHcks/B2TWTltpwFTBg3TWsXZdJvxCovNoHXBBtSFnUThkF8
x0ul3FnqxwvB029lKgYtUqgZ5/l2jQDakIOTPmVm96TF3TMTgUdPizaWla/kpYun4czUFHHOPoXU
enok1KF/KgyF2PjT54UPl/v1772QYDF/w9T/xGszUS++N6KjBSQmpuQeO/2uigemMV0nCp9ida0h
vxRL6L8Cl6IoAh/GbDWpi4iRbLruUXMfBOumk8INAsvMaR9ddY3TcdEWC6IYyiMC/PD7RQVKL6Zt
qQosyn+wfGq/+VNeDwxKIB68NqWzuIMTInEqe4D5nu1gXsSixUkVjuCctnmYbHPV/eZnwp/OK/b/
8LG4+k2Q0eC25hl+0BbIH6qie0wgtlO8e7katrJ3H9N3uW5oyfUmGngAVBSsL1KNXK071Wo79zgK
/k2ehA/eoB2qwVupayxU7KAgPLMz+1BdQ23StRr3aPTWZz8KfnYBpfFGtrZKMj4IgexkjF5llbKr
RXFfK8n36+tcchT202C4k12lmvTeUTxNiFMGFLhRIwhM8s4WcvhOhS8xopXpp+u2zEsYAos9MzZb
bKb3NXJ/unv0UobTYpQiifDGH9QZm1vFbYN9kde6oxSB6AiKhOQOco7or5VJiA5kNdhyWyPCQoFo
awxy9ifwjW8CciCmqxOox+re1VGBt4ZYvtekOt6UvDJ2dSwgjC7S28yodzsC14etjbW1SbhWmDFJ
vWc9itybvCqtuwS9KMdCYcWm62c5aVS5h1J0G+5C1X30YfR13EGy7iwv+YkMXXk3NnW9Gesx3Hc9
KnEo03U3Rapmj0i7VFs3RUnQTHT3oYzit74Jdk3QNAjVd0npiKHePgp1lTtlNBg2rXwXTvyqvpEb
nsaUMNUBdaz4LhytFo6FQXEyF4ZkTw89FDS95BC1wfdBqP0No6z8YH38xQ1a2kmAUocLp9VuHFXL
bqvO36tjkkuO0ndvCL50m+uf9eKo0HSiMgfGkPB5WYBRXDatqTFqCqeu/QESLGlWPGcKje+ShMkE
02dTp2C6wGYRpg4Z5VMsVziKgd/YI/qSglmu2JAuwthfI9PsD5ykhLLpqJzdNqNbyRQQQjKRnrkj
BtzTHc9l99aEpGc3ep3/k72LbbOucydLwmGXinK5Zww1dDQpD36LeS1tlAD1DG2MosEWCmuNuf3i
tM5+4vy51aZyWlaxd2qt4je953pbNMOTIUgPY1E6SH2vXMDL+/7flsz2XRd7d5SiwDsZgb9VTd8J
ut/XnWdxRRpPc17N2iX/jJwj8JX7gnDU9W+DJTp1cqdJ3mbMn8EpXTe1uBjIRKaG/TSYNFuM16lB
gpyMd3LD4UucqJ+Y3NtdN7F4FP4zMS9TwwCpaI3Oc0Hz7630q6A7cfAvG3ZmYhawYeYtwy4TcQET
zHf1p0HN2wAxGnwPVOOjl+DkbqQPUNqQt1w8t4xah+ClrjwUjQCKpLfy8Fa7b9e3bNEBzmxMX+3s
1OW0RzQla+C+6IVNMrS21P3Kytyu2juEgf9lQVOXkQcPgWT+EpaNODANRgBOTAZvPPlHl8i7QnT/
wYrEw4qXI0gc2VTeL2mE9FadQtaxTNC6EtVfVdD/FHv/5vrOLTkbXszEyTQXREL03kxLdiznPcWK
Nm9RtxOag9Sj2pNra7u2FBjhhYW4iRAMMHIWGPMODb6g4Yy2g/WIGsgB9fhbOFs3Yqc6/7AmxnS4
UCZ2o/kDnygBNMjVCfTSi+7/cY2D36+kXIvbRm196o/KKkM777etKCS1BxwkHKs89G8GZhX3OkKA
+7Qq1p4WUzieXVsyUFJuCW5HnmwzR4hNxkjrjHa91AyfIivR7Cbzvo9p8Ik48VqO5OW9iXz09T1c
tAo6ng4SKJCLlz0aduKoRbV0hGpv64n7MO1trfgauttivBvBNF83t3CAGY6EcZqSOE30+dtVM11P
aDNLPLrZm5cadhm4dgejoGLcFeAurxubfPpiRwF3TP0kBsDnPu+KAxOsYSodo7Rz7wyFV8AQtPGu
lICRqejLDqkx6Tfqga2GqHxft77gOhRXp/cU+3pZSgZBXXaRF0rHVqodUf5els+uL6ws8bKMzHuA
bJxblxc2Va6Zg3ph7ltBJUlHU37yR9luuls5E22v3YXGxnOR0D1Y0a/rK/vr9bONBeVJR5nMh3kY
ZVr6WRiuXXL/OC60o5pFxZYBa2ZGFMHfBkUtHhKxUjbwNn2JxqRsbaMcq31b16kzjnX1apZmv9GD
THq0cr+0rdxo7EjU671c+uVLq1T1pxQFdFsphuihK2oPeWFBfpYLFBAlj3xOHBIcteiDp3LQX/qh
SA690cuOKDbtjqw9cQxwQ/EmiyGw1EvR3wlj1G+rYlACVLNgiO95dRzdUUALvYTYopDytb7PguPR
e5kUPsD7wN41u6bqwh8Z72/NY6wlG14PkvKKNHVfHPMcpvPiBZja9S9yWaCDWuDc4uyLxLIgZFWG
FqIbWwgQmY4R0mhyg21tZbab3MnDTuHNJku/+mTb6B+/XIBvTNNR5MKXlLJ9YXi5LMTmsZgkCwv9
zg2qz50ZrJyoJWdXIe4Cmg6oGSjOzNn9ckB+TqDTHaEMaPVbt6ggmiJgCZmt+z/l6DZVNRtIw/Xd
XTjJ78zOInMwBkLQjIV5TLzstzJEv9o+2PbJPyRQvIkIuCwQcuR5uDICmtP5IBtHMDt2Lj+3wefY
XIMzL1zPdDuBm4B7W6BwFDllht/Tg1FbZZsOKFGOspMnP6tge33T1EVLTAcBPuUivmCT0zKlSUPR
M470cetdH0L6lI9j+0VJLLASelB+N9RA2LkSZFw1ors7jUHOQ4j0736A3NGzWQDQHEFQbrsgLW5g
982dRkFFNdf86BZVxPRWDyi5doIqOyNI/RdNz3pHL3LkEWsOXNNX+i4sTC3kTd+lHmjbsHyu21F/
DRGgveu12ERTVot2FerBJ3I9DVyea95Hvt46qGBb+zAz+kdpDIObwUJrsq+a4LFG6pjnnJTZeaUL
D2EJQvv63i1cygTV/7Zu+vuz+KqOpTAKAh+p6L4waKFW96Wu2E11m49PXbK7bmzxO8GThtMBOaV8
895YFvWdTtjVj23IxFhySLKfLNDupOfrdqagN7s0ACdQ8eMupkY2T6fpYJRhWKn6cUQl2pd+WB/n
qyAITvp2VE353wXhWycHHC20oY8Fc3569OgJazRvC+kLg4SM6kI4j4LXPLltS6TOqda6R6Yjnbxt
/xAMb7LKtBWf26XM65Vvs2Zv5gh1m4hNhY7wUYibR6VU96nXHDyZAhKs2lldr7UWpkg2/0bn65u9
EkrX8hShHNyjW+elM/I2fnJ94xVZbKRhh9LaBWUMSbDkZRvRKN9aIX1hAsM7jMYAaySslF+u+8xS
5DWI9kQPgiJu8943QzGstL6nhadZx054bRvgXB/P8MHg/Wdictuzs+ajO2ckIiZq60GRnuP6OTNX
Jn6WPH+qmE61BHo2c69RoSfXrSJwj0Ff/AgFCCZMIzhc36mlghS8S4AkmPhnr+a1WQa/qzHVLffY
Qg3IxCeDrgeH8XgfTr4QSerstorx1SDcu1A55oN1owv1tjHcb3Gs7q//mMUFU6f5+6YFMTtzoy5V
xFbJYiqLvgTrVxh/q9DivW5jyTUmZDMjsHTBLmhchLosPDWVORraBMdFqrNo1N4eUd76B0MAhXik
U/HmeTZzkLrPTTSGcRAjeWgkZSdF8aM++itHHdbthcPH7OX/DM2yG0MVJa+rRqrrrRLcFRDL72Qz
iPdx537j7T7uRMqyoVAqD0ihFrtxUNybumnz7ehq+i71q3ILjRaiL1Jb2E0eSTYzyL8VKs/7GKqx
23Q0mk3tUvUWZDfZgoNhbirpsz0CJ2ikAYbHVq5bL3LUV/eJmWobv8ooW5NP7GNDDLb5gCBeWcfl
ppCDyokLicH+mFJ4arXtXRz0wY1VW31ml6Za2Iab6RtjGEunDQZtl+ZZelt7irVTgxEt96KPwRJC
QSf0MRxsYA/3UUbE9sKqO4h+aNg04cYv5mBwcSOzu+/LQDuEEhSpKJIbdlfV4rNqUM0YKa/qVcRc
sTg8iq7HMJ02fkn4rx6r1kq3ozGO+ypRXww9/lVFKv9KkVYHLw7vVTFBpN439k0/iugUFAh7dH3s
KEWX2n2uMHA5eu19MIQCcNV4cGKTOUiz8YZnsSD3yGH9dMo8dDe6MfIXVES2ELs0G/j6si9a6peb
BlGgTaNn8b5sMtWBpad3gJTUj0Kg6Htm7vVtYzJfBXi93wSlZqEMmX+2IrOT7BHH32Z9maAxXjfI
MrkFbYgqp3rjBd6DEeXBpgj60e4BjtixMr4WgzE6ZSOJSHXKBdCUsrbTiPSJRmPz2KaZuFV7OP2G
ScpaTtT2ruoCCVxa0/Ij3R8IKshf3LCVbq3S6CwHUqb2Z516krZJ0VXfaMydWnUEiycJ5o4p0bek
bXsbtH7y5jXCT7kr04cxJn2rrTR4bgaBia2m6xx6mYYjBnW9JV6on9C19qXbzv3Up6Z18gW040at
dvmtg3GHAHGz8RB2cTyLpskma0btPkqD5CHxxdFpm9xCUDWvN3Ka5F982ShOo4kE+eRK6U3PqbHF
rhd5+AQkaVKY2wYS0HQ9EBjeiYEIVKGMXtS4fjPKMnk0m0ZxqGfJb2rhmTs18bw9ilndvRUq5qYp
1XzXq1m+iWuEqoDIV8e4qENOkZfv0qJqbwPolhh2H6t0q6OPtzFIDe4qDX5BiogstE+CTSzGr13p
Nvu284MnIUSzDL4Z74usd9JE2d5Sz/bgYrwxsmjYJ3lZ2NBK+rdSKFgHWaw1xxh9n2lVydxnldRv
Mqlrt0VeqjSgkQwe086/CZQq37fjW4sovY/fVpQdNwqg2pWyw1JeQhURKjuyHYY/ZgFe7Fqj07PM
PWZ6NnF7NIVdpT4s6eJb5tb3iLH/uR6El2Lj1AYHUM4MxsVEVA/uo/QY9ToWvXVQCgAnWV8dstIl
KshrMJOl6wt5K2A1wKlV0rz3Eb8pQzkNA5r8idps5VJ6qpi+XNnBBRt/aaZAbNNJRBDwvQ1BlMY8
McfwFCSV3RlUQobP17ds4RvBj6cBgYLZg+7+LHfKvRK964ChyVyzbgPrK6jCcOyd2qAmU//+B1s8
KqEsmRgv5p323hRMUx+y8NTGBnSbO/5ECmFHHr5J85WLcnFdZ7YmVzlL2IJU0fOO2H1SgIzBqh1+
H1uR7katxw6cg5qdh+q368tbyDUmFntKDlOicVFoFsTBU+ohDE9+GuxF934IstvAfbluZMHFmfcB
88GxmihLZte/bAVKSAIZMh8GCy7BvxZ/S263da2VwfA1QzPXM9vANOMc11OkP6b5PRVU2y0/a9lK
O3DhO71bz8z/GBaS0iAV8fDxR0YLO4eXJ2EWQ/OeKvnnP+wdZXMgtbSgLgAY2pDoqc/I5Al9iAHQ
exL6n2FH8J+LKoBjRMnXpJUXPALdQp1E+y/FiDL7WGIDczE8uuGpk11gU+FjaIo3KG6tvBzWzExR
5MzXJZVF1VbFHjKolBe0VNX7ylo5UEvFQxZDPAfgN/GSzTLcDGLsGubS8DTkUsy9xrSnHFBMi7Vx
eGgypXW4BiMA64maOGGTiBu1t8JN4kXZSq696DNouRFJqGeac9GwrosEOexYb189JdGD3Dy70UkJ
biA9XrG0EH8Bhv5naRZFykTQR6+sQ5QhmZhwVTVyIu756245XRSz5zRG6AFMjEoWhb33n29ohcat
4IM8JTFZV+/4wq+xcbcTkKvyWrtJ/lRrsmsLHjN1BNi+6XvSaXlvEq7dWupiAUyoq97CtPyp73hv
auXal1q0A7c+o2sTC6sx2z9ZiZmkUeF2FatyU5mvNUny2oTGmo3JW868PwlbIx1jbrC6L221haAg
yHnSrhQ9pl86+0iU6qfAoVGtQankvRXP8FUvdpXgpGkjHZO3qC52KFyUYG2ue8OSIVQnYE2iz0e7
ZracUKuLrJG0AGXJo6+8Cc1b3RuOOqwVqdbszIpGcmlQeYUulvj+K41vs+B32W6Meg0UvHCC/nbW
uBG5Ei/yC7EpvUQdYZXr5GHjWr6dJWuJ2OJKYPedZrVMKiezm2qU4lLUo8E/BSCvbF3MD2aYflEM
4SDkH6YTYdgIMfL/2ZpdV/JQBFHJ/XSKW7SNrElxKB8EdyNr7ri97ghLAZcxvUk+m3wWBq/J8c8c
W4hDr9b81ke10NxYJM5BNr6alXArp9lG8/03uRK3PTVU2zWsbeuKr5Hqfrzu9e43THt/9hvSmhIz
9JP+qZVa3SlTc1sF6RMvnrW3wqKfnC125vZjNYamm4lEJFO/5zYTHQQshJUtXTRCxZziJWkASgzv
V2NGauBWXslqBKsDEBfcSz3IoOvfbdEdz4xMP+JsyxrGn6Wua/yTWJwU5aevK3tZThxJ/nTdzlLc
owM0UU4yunJRx+bRKefeACNkrod2okmMkG6T7Pt1Iwt3E0o//xmZRYlMjKEEgOx2umq16iQGt4Jw
L+SHKP7ZFL/qdqVDubam2ZuqjorKCz3MZeJnFx5IQ9prykq2tLKkeSRPhDE1EeRmSZq0GYT+AD3e
oRCbrRk3D5WaPJeduqN0sxLXp52aXyBnOzknlM4LUCFVH2FW+OEpjR26J0s+hWm376vCButw/cOt
7ORfWp8zL7S6odFFdMNO3iDsM2H0gfzLLmQuzcrFuGZo5u5d4/bEJgzp2R/Xf9JNqjNr5EeLNqZR
O4aXuX/nnfLSSL061AUuEVW1g/6pGL6l7scfIpMA2v9sTL/hbMM8iNHr3nRhwrUyJ21fR+1z1ezE
8S723q5/moX09Z2lWUxVjMrrtMwjXe+29QgjEmhiWWqdkFJV5Y+769aWwtH5umYnGPyEFkuCGZx6
6T50f5nhV0g1UVr7fd3M3ybLhX9zBU9S8dPjd3YLB2Y4DOPkBz1KNHbdttlDqVBdLnsjd2QAz1uQ
0CoYPGqLXW7VTgsp2Q+5Yf69FrLvstjBc9TS9JOLUHtK0qS9GUT9tfdIhYKMSSHDqo09PQNjK7Va
7phCOEzbJdlhVHSebQZQS45Q8No5pKHbygKAbgKqsVu1Gnd64mqHjDHJFRKDxd1l5J28HZUEUZ/d
KEXTwM4yIrImJ9ap87O7DBWVQhidMFJ/Xt/hRbeBQoCG7yScMa8FeYVXaEZrBacxoe8MBKC+b2v6
GOhE5Hdt6QW2yST0StRaujGp3BmyQmPjssgVZbUainQ2TqY/wrgxCJ2tpsZKCFk0wjg6mTWzeGjG
vz96MIOl5RDxndXiVwi1Rdr+ur51i/HjzMDsDAA0z/SwhG048IzDNE4YWfonVFu2180sOsMku8U0
DhiXeeo+aq2RMUvCa3H8I2uD0yN1Verf0lFcMbS4HjglgNHAhIjbvd8wq1K8nJQgPAGrQG+X6nUk
OVrXbT6+Hto7wAxpZ4M1md3GedN3bpR0wamC1Yk6U8KUxKhtmkq2rxuSlhakMFkkogAOGmouNaKE
eS57Pb5d+u3ed9PPQgUMrxXChDYyjYsMSoQIOeHU33fxiELlYBeJ8RC5/Z5Bt72xNpC2lCNQyAPs
CHEgsuHT7z27DCxf16PANb3TKCpHpemGje/yAquU7jav1Y3V5CfPbV6atjtc34mlQ/5XzoCHnwzv
1MxwJ4joK0mMp3FUdknXb5RM3vWycZDl+lPZrekZrJmbOdIoJ72Zp5jzwXLkXb+LdGGjK7KjJcOR
fuY/OBQUJLAiTZRdjIm+39aozRk9HQOfx2D4UigRffqI8q9ga82HWULYINixeRGCAOPhPvPdOtIS
qP+pCgzFXVR9962v1z/UksdS9SfznsZTeKu/XwpcxolnakF0Sgtub7W/U6Xn3FxrXy9FxonyHXY8
MCuUBN5b4fuQ3JtRdNLcX6n3vR/211exlJSe//uz7+81UZhQII8gAbnvYEoowtcYngGvueMFnQtr
o8/TPzfPEc7NzeIwbCuD5NbTctTKDqsXH63Jkc5ytPJx1rZt9vF1o/HLoGJZZv5WjinY4Zfr+3Yp
iz5dVf99mPmIcSpOLbUsjuAwtQ51exdZd4J7I7hfsuBPKPZOmz7X5W/FummknSIJt+3al7v0v4kZ
fZpvoUyEcu5sidkQ8jA3xviU5y/t8Fwqt7L24bc/dz4UY1NriItmjmoPvaCzCkGIT0FckaOlzH0h
i5WuvfwvfRBJcSYO0EcCzn7xjtW9Qh8jzY+pyj8l7pZm7FMcPPXA9JPqVq1P17/cwr6ByiIqQOnH
AML8wxmGMAa5GuYno7ktfctuGt8OhpW3xKIRUPrQhfE6J9a9P7aZEQQCio/ZyUCG+xAFcfuiBmHz
Re0K68MhlRIRFVZomOkKMQX83lQkwUuDakJ+yjyYkPWbYThlNNTX6HwWVqSSAnA1iShLXbDPgpA2
jKJHObwVaK8XFNo1qSw31ijVNx/+QNy4cM2RRU2mZhm1JoaJpoRjdpIpbEUM4UIt6XRAd6+bmfbl
fShC3O7MzOwqco0AhgAFM1H+tSh7OoSWLWtHV7wThJMi1E43rLyQLoMSFmEgRVdvmgpXZwuDxUTM
klFNT0H5x1PGTW2+Xl/SZXTlYSBR1qI+jT/MIZqMh/aGXLfCUbY+qSGjrfqv2ijssdtet7OwkHd2
Zt4NnsdKmgo7qt7ZWfxS5CsGLrMSFgIVAjEHtkjS6fc+nXqo0nRoSlMgKfgwppOjvFhVkkPh01bK
tYr7AmAcezSSYKObXjnzQFdnlSoW8qSVLDGoXAIcSnYS8/N1/qU3vhsx5HfpZzdfo1Zc3EfK1dP5
Jcz+vWPOksxRbhKrsCLG7iLob+UJJvTxs8QFQWuJ/iPEH/M2D0EoCuOAqbE4EZEDsPwbxoeqGykd
1kh7FuIDhxXAPYuhRzh/+qATmPlqFFJl8NqXus62kWLdseMrgXVpy87NzDyjTjq1HlvMFIL80gbq
p6FZ+ypLzieTOjJlx6gEi3nvfFWjhFmmaD6iHNP4j7wpQ2sTZreZH9xIyqfrR2lx2/4zZsx6qjC+
5VaaGdSKx2jre9o3BtjttlNfP24G3iRecDQTmDeZnVi5r1Mx6ymuq/WzZZR7kKYOMLyVkLq0c4zq
waVEjk+nbLZzgRi0bZXxcQwZeFHJ1K2bPNdifxNawtYXwrXEYWnzJl0TrgqO7wVgVmvGWG3kAp8z
k9DWG/8gC/mDqa2N3C3FVYoHU3tpCt5/K1/n55TSljGYPR5RCpuwc+1GfWo6fwPQamUHly0R9AwG
Vy6Jqkc1Rr3XQNPH60ghRcsuKOtnVbU3+6/XPeKSJAJXgH7IMOE15nk/j7GZmw01+DTvNBBbU57X
SrnTGYGzgx0klNUmoIaV/UMWgVGGV8DI6iR90xc920kpF5ihzBiXtqyHADXbtLjzzTXCrSW3ODcy
c/ZWHPQwrjEyFp9bo4Ti4MYY1tKHRSPIoCDNKxHt5tVO2DzlzIIo4dQowbHph5sm7U4tPAUrn2l6
4M3SFDRDYYCDmowbcS57KQxyYQKyx04uVBCFokpfuDtFiE6j1jvDML00VCdrG3jNmXtxu40eh9vr
P2LpXJ//hlnQ9VUtsEpl6pp1d2H2Iqjpzhj1DSwFNlIj120t7Ss3IZw5ICkvC0GQcqJyEo6oWknJ
U9frDwK8gRWNmetmlu4Rbl1iIuNosDtOP+PMEYuRe0OiVAdmYKh2ETSSb3KpwaF+3cxCkqkB2p/o
xfTpBT/t7JkZWAd60IrcJaVKwM2kfZrfWGjmeODtfSj7tOxTo60NiC0FkXOjs88l1HJSywj1nMwJ
yJ36FM1eCt91fPFfPhYv0GmBygTimgX8KnFTL/Mryjlm9uALvBKtLHACq/l45kxG+z87c5ZPcBlj
o7R0VOFb2MAWvPHXWKEWw6GlTTgV6Kf4WBdfSuhduRr9Uy/qd/mYf3IT85g2gi223gng5WcGWKiw
6qcIVWYhLFaO2JLbUzOmzj71T6T5a14028EVI3f6Zv4jz+0T7GV711TW+CQX7RgQ3VFl5QU8DydA
+noqxx1EZPng1P1bX78a+Zq234IRvJpBMQY9AcfO84As9FoVUVk6aTJkUZpwM1Zo4EX9zfXDteDn
mNFhmuNihktv9sk88NiJIrNnQW8w2dGDetMdT3jymj/XDS2uB6gUqBzw8RdzKm3ud0FWA2Ka2Na9
VtnXkubIlb7Sl140A64OCWeI/y8mSGS/D2t5IH3K4Rs2hprxn9+t/GE5ahI0lvI/KzMcU9p1hRdE
ATV9reJqtGxBB+afrl3CS28qZAUYs2OCn+rUfAhXKIHf97zkTmHzzRLiXdG6TqzmG9jV7ZZRHCn6
JMkFgttP1z/WwmX1zu50oZ6FXA/NT02rfXBadNX9zGdc4Yub3aQj0w/+WnxfuEYohpOrTRCMyyLz
0PajULTQD1Ox+BEnqVMF3ZePr4dZRdre/AkUZ+blTY0Soq6OwlGqv5dwaovVcbB+0S7ZCPGHe5k4
OIwsXLK85C6kkgqjzMw2LLxT6JEGmpDmuNuxCQ7FODrXF7Xg6lOU0y26AKBj1dmiVE/lfZ+p/ikZ
qm00SoeG+qVVaNvrZv7yBs6yp3d2ZldhqtdNnnmKfwKj9eAKmgOx4a4Xq31QPAOs3ytS7Khu47R0
3anOHCozd/psrbu1kAW8+xWza7IO4aNhdoTrC6Zttc6cJKLm2N9F4zfL7eA1AOc5Pl9f+rSyKyvX
Zg/LsJKSUQrJPAy9soPm0UOWqW/qh6aU91rWnfR65SW7cBQM0gARcL82AWZni+zSsKjT3PQJ+som
yqtNtfZkWbEwXxK6SEqr1BbZRvBAF9HW69fre7bolRSGGY9kZJAa3fvQkXcWvFsKNEjusPWUOyP+
pK5KAUz7fvFd4LgkvE+qK3OsYquWnktxmvw2bG2xaexBPIXWUxDfp2J7mxiNwxy6E7orz72FqDg9
/vlClPIpNc2ifiGUAjQxCWZ1wztAB/s179UvQavWdjfU6k0oeGsvpCWT5NcqiS8T0Be1pw41oNzo
yZ4sLfUevbxMbktP0LbM/xVO2I7Wzuqi7O3jn5BYaYkSpZtL/qKyUuUKWg2MwpSUl78o+P1yvZU4
ueQn6BxATDMBm/njvZ9UEhQaTMd5gJp/1ZaA1tsX5ktWng5L3s6nggEPrD2vydl5MjJwBlmYkhGK
L2F56xdr+N+lVUw8lBPHwzRJMjNQg8NtUojMj4UOmHPI6cIyRnDfdO7aENNCokbC+T9L8yJXNvpK
7WUw7U09/bF6apPagXzPjrWV3s7SngGQQWIVkAyYp/mSBtHV24EDbHpZhNjtYN6BD0pXMoyl0Hpm
ZR6HEi22mmR6ohpm/CIr7WPWaAcEuj55kXngFnes6M91r17aQCCYFABgiESuaeZw+phFdGSoT8vN
aEviYyJxaxiVbUrbjxuayk7qBC+6JJdqhbgL+wxDrpbfupnn2r4q7Bn72HjZuFa+W1gVtWJ6ShOF
BSCT6e/PMzUYM2uzReI+84fYrvGNTEZUzGtfy+rn9XUtZaM0x6bkBoJXaqAzz0jGMGpcvUJuvHXv
zTJ71YrG8ZlsBttx8Lzx1JbhrZWr2zpr1zLu6d+ehfxz23P31+M+UL0M2yMlNaW/T+g2deJdLXTb
VHspSkhnuxUXXTjbjL5BnkuHixXPh/qqtLN6yy0BPxgaDCWerXbaJrbWCqOLZmhATyxdhNx5FYU5
zD4Qo5GHnqLfSo2EGrh78FVrpei/cOAIUZNQxfQ0ouT23lGSos0rviklryhxtGLvtgfw1K1u2lmW
g3w2VrLThZvL5NlKgkpCI4FofG9PSYpKrFIlIl/LnCGMKC2DCJUPhu8dSmPlyC26pq5OwkAGhdGL
qcGsdssitIroJGYeTLm548eW7beSg96nLTOZbDWQTrwm2lou8hfoPHdMysxTtg+HLn+8XyfPZsOv
5DQ60YUy7lBkiG2/LNW7Ou57xihEFFWU3KTgmGVOx3DqTi2L363WDbemnvyV8b53gzJEdc83wmcA
iRXAKN3aFpn56htDftt0KuTNtL4+/lI2p3431OagEy4Y21LZbDSzyiPiYfQ5Uwe6QSoMYNlaK2jp
/XBuaB7q9SjL0WXi2xS61duZGNxURXBvRA9iBtVfe5DU/L7s0g1E8hvYTnaCFt9U0P5cj15LxwzH
5wqFTJmTMHstKWWhxPhqcmqS8bZENQ+MnCf/vm5k6ZBB7yOrtNVpEM2jcVCoip9HbnIq+2LXxM0W
CbsOaaX+jarZbVeKiT0kwhogbGHGBTpxsjAmnaDKsdTZWetpWhdmaMWMs2aOAheyp4Pwjl61ILVr
4xaCQauFxzXeGcWfoK9XHGnxAzNazXQ6j2vGk6atP7uD6FiicRl6yUmxKltt0gMUZTeuXwA7jOWb
zqLzO5XUVfN2lNtv6SDfmX34ALXo6/XdX7oLTXPqd+NvE5vs+99RQ4vXJFGa4GjIniWa6G4Fr863
AVAm2/eU7OMuhfjZNANL64ywOgupQop8bWUh/lT3qUPL0AmMZ6n9/OFFTcUm05pIAIkXs1KMJaZJ
P/TE7SqkZ0b70a4nXSO4Fm0Isa7bWnBfzIDUnN6el3zxSgOdqNYDIgqV50DStm5+X8dvRfzQJD9g
7Fq5IS7FFSa+yP/Mza8ItylLHnKYM+UnxOvK4kaCTc+PHzQRosL+IRgY9/2Zm7zvhk+19zz0/SaF
Va/72bpvqb4TrLf/1/r/nrNzR1ZgtiiFKAY3iorJ+FSbMI88tdmz536NxR/XjS3Add8vf+Y+RipV
rW4FWGPUchj/j7Qva25bV7r9RaziAE6vJDXaliUrsZ28sJxkhxM4gwPw6+9izt1nSxA/sXz2i19c
xRaABtDoXr3WexM9VPy7qvxVOQ9tyDwlfKBl64WgKi/TZ8p2yCt5BVmIcmY2DRYBKBHkkJBptief
uBgzty0wxbWUHjOzAz+2sjZVus1c/Rnl1e39Ec8cwVempKuyA8+KqeYwpdKHPG1BELpj7Nt9GzNh
B4J7czoFQXsOiYrr4aAyWiWFibOogpZZbH13Byfgj9RvowVDc4NBgQ1HLhSP8LaU5o26rajKUs8A
FCMBjZ7K6eJfpFmbtYIbGqVehGw3iDHStalZqwMu6ShHW7jq0/6RWAsuMHd/TLKGYFxCdwL6ZaVJ
UzW950VkZ4BBOo+dluxKtQcEQPgV6BHwnkE3iQJmvAhdInVxbqzCByf+QqvVnB8CIAlt24mx/gbY
VRPIqAxDTsH70KlrsLeYK7A0gEw/B0ULs/olzQNt7rBDwhnFewQ/SJ9OP+jC8Sc8ieGOeQ6D2T4H
BZET5QeaxauC2A8TplaNs6DAGyO2xd6o9F1foD+U9B8mS78xnR66pFpVhvVk1c7CmT9XSINHAfcI
KBUaVeQWy+mdpas8pEcoxfy0asZwkwLE14FiZB9lao/OIwI5RZUnm0JLH6223qCLcUkY+v/4GXCI
CWuHaZI2bIxTqDJqkx4Nnj4p4KVTqbYxYpxNaVGBKys+WCN5aWz+nOXFV4v3u/ubec77UcXGToY6
NyBsUsyWlHldM5IVsF/7BjsUADOqyfrfGZE2ckvAfaTSpDj25o+CbZX+p9AX7tW5Q2lq+wFPAAoC
N1m8uuWuHUVWftSRFFXrR664vmqNW4Xu68ZaGM/sql1akyIG1rcjqQs7P9rxd6RygISCbLqter0B
qGka+1GDbrl8T8gToI4Ld/rcprq0Ld1pVU0qNddhO+1ADkvOvRv76EnyLLhrm35tQT99f/XmXn7A
BPwzt1M662Ib2wiw1bhx8iOo9tZjiy4e9ayNxarrTg5Es3i90ojw0Em8MM1zvmlaYHnH1lBvdeP7
poxsOqlG09HyHWPP6YfWLaEQ5hwHeRb4DF4tuHClwQ2V3VY8whlVi+YsTOigFNqegcLZi0Z7l4Qk
uD+bs4MCDgepe4R/N91x3FRajTuoN9o0h+r8h5KcM/I/bOqpePrnlYSchzQmajGXiQS109586cud
0r6E6cJdMueFuEKmM+sP1Yr0EAjHRC/jHiaKKEanmhlUnXLCgwGwHnE0mn6Vi/zl/sz9wSpJeQC0
w/9jU9p1Ke1toOhQ30aX7ZoWkAK17E000dG12SpDh1mE136X0wDYtHVZg23XSgI8jfEgRnTiQDeU
Ch8iCGuHQaGaxY/Ao+8KswowGj9m8a+UZKtE7x5YWPlKXkOiioEO1X0wQntXE2ul5mLBG2ZPEjiC
CVZ1eJ8tq2bowLdFPercR8t0PNPY8YZ7JqNrSzlRe9W2J6b8bCjzVGfJ9OwKXliWVtAARQSgMijj
dwq6e2uvsb9E47Fqj2HJ/M+LIeMhcjlOae3ycLD0SAfWImf9mUGDsc+ypfz9bLh/aUQ6Gq0R1T0o
GCF7amXborW8vjG9zGq8JCE7KyeQJxLvyHx/JXq9TnPnRE3g0UzDj0d0vwzW632HnbbZjb9ezLC0
DfsMSSeH4ufYyaPJmB8mSywfS2toXZ/MFoNIlt1hVtOy90PyhUM3KqI7nvXrrPwJFad/NyApWGgz
ZlYQoUuOSvdg5BFC1YUH21yqD26CFCM6hqaetWnAF1dNBHLXWIBp8RiB17Nv3sP0C+J/NTyM2qno
D475oogWsnFf++otp7VHyxUBWyCBCjztNyV918ofbASN4UJqd4aPdvLff36YFKcl3M6jmuOHZdah
L6FeB0xI1BxVvtNbHlQGUBvlsdN/iOqXWnz09ToOf6ftrui/3V+C/8PH//4hN+xWwF4XWkKr5EiF
5teKdRhR4/MSrVibUC8TTEXzJ4h/SBMoI9tAo8An+Lk8S7daqO5x+/y6/4MmF7txcgdlRoD3kV2X
A8iegxCl4gAdtxy6F2wHLM12ANFM+2nV9ukEuTAkuYaAXJzQRkDCiM73BfLObdE8dOASuT+euS2F
gimg2qDi1UAhdu2BY6qEcUxxsfE/qu2n1hr8ygRdD3inhiTa0HAJTD3rW5cmpV0seBw1osFJTNve
T7q163wfka9g7imDGtyoAoiUxcHYvo/JGng1X1fGlTUc2hJRkbsk/jcb7YG2d6KoRokNjUDXE6C5
4EWtJlRcId54tQE1mpcP2656NiFv3FcfhL2P2UJBdHbSL2xKB0tRtqEmMtg0hwpaW45fVN9cS/FE
ywKNnLtoc3+R54I+hC6TyA6SqjdNiazt0tHmWOSmSjZ9PQZDaCIRNjxZE2wp07f3zc3FfFC0dbA9
UOxCE+71lBaZgle+ij2rp61n9hsTMOikWN83Mu9GF1ak2w+uQLoOef9j1Vce5S/EeijybIMel7E5
F/0LSZ9D/RGkjGAW/lKVePC2LyNb5/lC9Dl7RF0OV/KgtlN1sLThh8Txh0JPvfkLZ0KSvGe8AjPs
a20eGd9Y6Xen3vR25U1wZjCULczGFL7I5xJkavA7UGcHmkSaDcEKoZRoKjoaxUllX1Xe+inbpqnp
gQbWd0Nw9tjEs6xTGi+s9lyyHu+JCZ0GiC7I5CTTjqhEEokJNUaHesWI5rywnn9PzSr3IAj/l2XV
dKXGWrg2LRDv6jT9nXC9OXdJ8WNI26X32+zmgusBKjSRmcpdY/Yw2nk7IQ0b0qzqSD3GiRMoCJmT
JlvTJgu6filUn2k7hqrshU3J43GyNNDCmV45qnlAcW7VZ/qKFqD0VvlaYX1A8vS5zduPMQ23apkE
Wh8GFUsee0NfCLGXhi+thuX0ejFMkScBy7ZmA/dt7TIw1FoJXQ3OVq3e7nve7Ga/GLoU9WlKXyi9
jrNFbZNtBdS+5cS/uU0/7ptZGpa0yZw+HtS0m2KxZlsYbkC714rhWAlrP1KhPw9fu29winBuNtTF
uKRbyixqxvOpcy6JinNYF7/ycdzFYekVnIFspSJ+V/Qr5B8XttOsXWTGVAMYalzJ0jvFUYyBMjQq
H1ncPWm0BQCt+gYeglVOswdVKXZJJqAC+D+ATF2Am3WoXeFpBme+PrNL2yoVrQBqW3ezbSLKXY06
M0OhrTKXNOZmPebC1LTUF0FvGWtlSGJsFoPyVa8pL5rogj7NF4qIc5Ea2qimvlvAc0GWf20mH1lC
ahVmsoJ5bfLwH/WkZqlEOPn3jZ9cmJH8pOCdXikuzOgh+8gU8huiMwsjmXeJf0Yir40RhfkgcKKh
5/YpNuJHvYJUOHQNofWsAtVJmzeR8VXJwcx2fxPMDQ61CIgAgVoRUg3SYcIGJdV6AYwMwOmHJGpO
8JCFe3xucJcmpGWKrBKCg2aHa5yFD27oTvTrIE7kzznvfI1kf+EIf1bA039/ZHPeAcKyKVuPRtwb
5bwyAn9sEQMjEybIQAi2MozuldDoADDIwghvTenQ1gRROLL/E0GUtKMLMGuYeP2Diwo4KiNNvk/0
821on8rSsRZO/5kEC4yhSRsIf9A36HLhRYHuqZtORDWgOIBm2y9oFXiCgxa43LTDm6pVXljj7Wwl
qxQV7c/OKWxD0NFCEOJOBC/XO87umNBJWIG1xhoqvwLww1eHytggOmg0z6rsasni7VECiyi34KWE
SrYutweNEI+KKh2PpBo61iBCAI9ehofzQvJvdgEnWgoQ5QKQKVMfhIMIa9B6oNGUg4OuM5sV1cie
du6jzpdUMW+3A0Z0YUu6Ti1LEa7Z4BzO7HSfmspDlusBxDjXVRMGSZ6vVFafmrxfwM7ODhHn/uQx
E1e6tAtFZlUWWkPiY9mRoClGgICjwXMTts9q8Fjd95O5VYNOigUJgikRKL+hRThWZlmgE06vfrng
FGfY6WCFvW/k9uhCuhnPuT9dz+oN1k5vQq2OWzzUTS5GJAlqENDVS8Q5c0b0CfA08bHAB6WT2dY7
PhCGy7p0zkCmeWa+1KQwN1eXFqTLchjMLLQNnP0CjW5FiaIVIo8kNFb3Z2v23AABFGAnFrgW0Gp3
vXf1xIxUEGojD1Cm3ugGbfOaNzywIDjUDd6gn0J24GPraeTLfcvTAK7vTx0on38MS1OIZnGNCgPx
amo0qyonXqx+iwF6rgRUAXAVWBCRvG9xfkr/sShNqcK0qOlNWKwS80uXN5sagpMpOnoX7My8UK+H
Nu31i0AntlughzgM5fmmjr6oaeG75VbTf8fxj4ZmQU0fBvKK3kePGPscpB2kA1l7t7Pj8/0Rz+3u
izmWGzVLu0GzsIZKgg0FQU8dzBe96PZZQ9ddre/u21pYT1e6BBJosLiDMaU03YPGH5HLdKHvECLB
Y4lv9hIEe8lvXf16jpO2j0hp4l0g3Ocs+UvVG6Aj4bDVzw40WWGBjp5iQoz91JbAvIumpeAogQig
rg/TrNaBWr6N/Tqp/hrcY+/gug2/GeIJTESeNdCFvbrgv3IJTwPwMYsVDNkFsXB/qrTd2J3uL+K0
6e5sSjkpVid/b0qELK8Z0XcgZ96mseaNHQ06W1nYKfPH6H93pCsdPsIdjZA4mMle+w0iFI/37/fH
M3erXm4A6ZBxYsVM3Qasc4pheZCgBzbW0YI+YWi8iR9axTl0hB2H7n/AwUxHAF5WyM1gfDLsYmzK
VMknQn/DiTcZ5NSElm/avveHovRFtc70PY2SgOXr1HhwhoU0/uwyolkF2pAIdG/I8YWmQYAvxwHk
qocRIldh5pf8bClfOIA392d4dtuDBwEN4RMgXD5iiJ2oY5og5xeiQ0t7rcreE2oJNddHnfy2y5f7
1maytpjXC3PSKVObeZqZxUQj6J5pAQgE2OsJACPVXjV+tfZTnm6HeuEZNnuKXtiUjpqoBMNKiSwH
6I/sTe086rXptezJdBdisaWpnHbLxbVBUjzGah12mrFZdZUONWV7ZfduwF1lB72kIG5Q9/qXEypt
waImnZrkSGKaQjwXEP+NCvPUGskefehBjsdLpaob1LC22siD+7ZnNyea+1ACQyx/0+NfAMeuon0f
m7Nofbt4jFCxLo5ZfIaQ2doJf5Sfp4GD8yDnP+mmQz1SzpUOuaXHqKuDPDfS1mXufgx5GiAp8df9
cc2eakiMToh4EMGp0v1QaSW0aiOc00zJ3yDT6uVW9OO+iVlXuTAhuQq4liHPW8CEaXLPSF4c4Wwi
6AeW7KSlr2RcCmlmt8CFvelqunDNNLNF1EKb+1jrSAV8iQfFG9x1t0g8O3fF4Q073QhTt4wjbTXo
znVxxh2cJugHcjsHFc9qg5z+/dmbOx6BLZ+Uvh13AoVdj0Z0lZ2yQgF9uVp4etOt+PBNiVpPEMPP
2oW4aM4bLo1JV1CJF0qqtzCGHo11kzwrTre6P5xZC3jyTAq9KPLIrGKsrtyGOhZu0dT18g4MAs3C
KTHnbmhAh/glUhnA50seLUhvNSNH82OS/1XllT9ABg+N3F4GV4DEh5Eu1MlmF2hSasKLBLhYOaEA
GY8hsQfY41iVsP5eacRPnfdSIxuox9+fvTnXRq/BlOUCvxi4q66doQ4NhdIM70VrMFcKGwNBbBD3
JH49/LpvaW4WQVqBgACCJXihypZQ+9A7FUet3pt+O6CtWHkqyoeqGaZU9iGOs4Vl02ct4iX8h78K
YgdSN4db0jDMyzQ7prxTAWCjKE5EYGjH/kMKexxEUCXolEWG/U0D9+L3vkBbSWyG9YqKAc+wqBf+
YDJtA3GnYaWgB9YD1LxCWxQfnhMIunkiooi2Xe0XKXkJWHFVBWAWab1WcUdUBAw1oErnfOurUCz4
yJzXI/0NFUMoooOWUDqSqpR1pgXqjKMSg2hMBRMhFvDzeVDwjCC4QYUcAc5NZsso3G6s4iZDq4/V
7tXarDxQTKQLRbw5FyQOOi8nTkD7RkOO8IZEwBOgrUlN9ypVvLwvVgB4eqJaEpKfO2AhIAgIlg1O
OFA6Xnu77UxaB7GZHlVS8e1o0RLcC6HtqXa1pG385z0iPyZQ759Sgy7Qc/LOMqhtZVQhwGEzwCdN
Ae/JR9t4NkkBmqzYGRzPMYoRZXeIEUBBF0mGsXXeMdXfVM4KX+1JGbRoN9zZSk+8wegFNGIqCMWp
bnNwidMEhqqgyY01wztNyuwhaRq+B3C/8ZA1z9akACDOdcp4E3K1D9F12ZDnmrJvas/jB3fs8wDP
AAKhkQQYbdI5Tw5yir6IHfuY49D2IY74jp6d8aVRCwHlk+4dz5UPrvLsRYuA705Rk33gjpWtGACU
6HxE2MSzHyqvow0T6dSQhhp1wQWeg/p47uMm3fZGpz+OthmCwT0xPXDmHUABY22H0jY9NpTUA2Iy
8VhPv6ku/x6jD8xHKUqs4+w1H7844lQeoTYL7QX06vJ11nTghSuEF4fpEAwo9YKlte3Rscj9MjL9
sASBIZjeNxWU24O6Bb7bKA30GRA8kUuDln6rM2fvsBonHlKq67Qq66VtNOd1IOBH3h2xHtrmJK9r
x1LtaA9EPrXCY2RHTxaPVx1dKjDN7SOkUFHKAtQBd6501XZpGWmdywAyn4AsBTDYJIhLc6102/sn
+Z/8nuzal5amg/ciHrJAihuaQwdLVvScdoPqdYq+C8FVavLEJ3oaZBM3MySRDVusBpcdYt14s+LR
N3i1ZTQPlEEPhmHpJJm7ONF5MYFV0ZuO3sHr31UYGocCNacgcvlg7Tlyn/VqHWYvEXpY70/B7JJe
WJJmgEYkifV6oEeTcM/Nd2ycINn+fSPzC4rRTMciwHLSjdkKKGzRokWbDx544dj7dhV5ib1DYmvB
0uSBtwv6j6XptrlYUMVSmyQsYQnwK9VHR07jp4kAiXeYJuvQaHLQxYERNqqwYVSOdN39gc7NpovX
M5wWGqI3LaVdSUWX9XhtCTTj6bAmyFvZL9yYc85xaURasrKjekujGBJEuuqDivtVp+5K5KB9HKI1
jsQFD5nBx0yMrWCo1gFBMtG5fT2nlGGsjEKsMdVZ7xVJOBzdWCl3JfTuH0qc/74W83FlK7r7oHVq
fG5rnB5+pY7DE5pUrLVRp3Q/4nW6YRFdkp2anXL0uYIKA4mSm5vQMqBvwd06PY6u8KlaBokKlHX2
9f7CzvkVpGhw6OEShObi9Csu/IoWIXRtGzxoQIZGJ83l4YvboOtGNA6FJjuxnqO86zcaIplHyyrM
Bb+aWXKAcya5Z3R+oetL2kB5GFZgZZn0BEBH6em99SjCdBcW5rZOIYRClgTdZhox0ceKJz16PtH2
hD7T6/GGhpsIt49GFI1BY5qND1b8pkC+O20PKKEpELBv4/fabTy7/j2QwU/UfdX8dIwzQjwP2xPK
Kcmz5ix1jk+udr29EX6AmO6PIuFEY379syANo8RRFPJDob31WbWy6neeGCg3/yVasq/cl/urfjvt
mG4yBT7wrYkA5drcWFuZohAI2VfJy5D/qPNv1MXia1mgah/3Td062JUpUwrxwSbTlBYX/JDlIep2
azddZcDEOPbXLjrWPED3+H2DM+lvVLNBO4+kD55LNxV0Wpo13u4KP3TjM2GgxtN3Cn9rnEPG1i05
5uQvOpy4yRaOk9u7AIQrk9bjRJNr3DBa94lJ4yoFnCpjjU/qhySZ8NAbpXldGN+flKXkLFeWpHPL
sniH6DEFjBAySJ6BvPvaHNQfRtQ4X3NQEnuZKK33xrHTXU4rssuIVQUdWsa/F6FofoCYH10GJn6e
Otrtmk1qfYwbfJ2r7Suib/OAAqbwRZJZK+CM7K9RGP3KOtvs/ESY4U/hqhxcKGO7dmjdvRuJ/SXt
St2vWqvYCF0JYQbVj1WUuslzU+r672SI+nZr4d540HuRf3Uo7scK1A9rZwidxySvxpc6zxu82xR2
ih3lNbYz9zTqSr5yaaluKB/xjIuKLD4MkdVskNI1Mw/sTcbKztHJ6UN8ut/1bQY+GCtWELZ3KOlT
PYq8HuCRjdFnAJt1CoirImKsqzbsHvJ4rHapZjZeVPdiD276aAeFjtJPBYs3UAIlIBxCs0mLBp91
T2s9iJgeHjUc/8gtAa2pE47TkbWtrxsJ1AA6U3XehyJXnuO04bVnDmb/Y3AGulfF2mm636HbfBBA
YYZE2YrUCCCjnr/EqdU8tGp/ihVGNsVYd7vUKscVVBoIiDImnem25n5fEebbaBV9DvuqOXRIWH4z
9UT5VQJXuE7GtD8TV1EehFsLnxvM/l5baecrCcufzYY3m8ziKVZYE9zXuBl/bzrNOZUIKw5oWvsl
TDNct4KqvmORZJ1XdbvS3dheiwQKa64dDvuwZyCgNfJwO8RuhedAYq9QZkIxvtRHX9OydAcEpYWv
DL3fjPqPrnQKtOxwEQjTiQMEm8xXClRp/K9qovmZMmYvKrPzr6JsnJdML9OnGL25XgnC/YfCjrTn
PqTOJgmbHPUXUBlWWlS91XnXbTg8yKfgOdrYNDSfNCMCnBC4NJAd4b3GdYjsdmBIR/uMzTzNpDZE
pwvjQ+WG8ltjCD/dFC1EEK4muybPuhU05opN0qmY7CEHQZczpKvOUZWVhezyzi7KX5RNHJ5m2+2s
sNT2itE1GzuiJYB+eNsoXKv9ug17X09TfWORGvFY7pgLR9vSESMd2yRUKrtpsvQZWNu17r7XycaN
Rqjk/rx/xNgzhzaSWhpgF6B+nRiXru8Hu0miMSvG5Hk0YuujNm3oaiWj2e5Dw+qwD/D870jorGyV
iS0CRguiEbobVFbd7G0tc70xz5Sg7b8j7+Gb4Dx7GpsUbXbdt4qoYA+32apL0IUzCCaOca4OP5wW
XqNbybplg+6Dlk330QxOnovYohuHIQxLB3QAQCa8DeqGlk8sZMYLkor1RtFFuO5DUgejLoZj0ilK
ULX0jbtts01MvDMVktpBD/GtwALhzCbNq+5Hx2ixzi33Jy9AaBvVqFzYInH90g2NJ17jsd+4zlo3
u/ZF5ZDEcFynBsghs/ozhKjoFl3W1qrJ2O+8hXIBadC9ZHC12/RW3uCiU5rYzykcYjQdE8USFS+s
0Og9u03Yb5ZoxFPTftiELdSH4wwU3DVtk+dc6yq/aOP6NBRc/XSsBeJRhLlAbUxNiTLcq82dtkch
JXmmhv1UhnGBYrD+yu16D42eTRSHp/teNHcRW+i2nVjIAIQC+uvai7KxzotCteNnrbLLRyth42ON
h/FqMDt9JQoz3UcI1SBYXurus8Es96ETsbJHEjRcYse7DaYx9oufoks/pQOSTuut+Hlq6CihE+Qa
1Yswxk8nyiYzyF4hd28jDT3FXRfRtNaZqd1Dm+jZ1jQfjuC11teaIws5LARwt8nFa0NSCFBntcJz
jcTPnfuWommQoop6f/VmIlLA5dAlARkDhOAygsgVbtmmKrxFKDhCHYEW58JrFMVDQi0AwY6vL/FL
zVkEEQCaHYG/AsJYOnRyjndK0laYPOrYDyjw24/CVMVKK2r3EFeWk3kqbeOzYLq5MNhr9wCE1LbA
xwCOC8DysXFlZRUO2POo1TYKLtmOmlu3PBhLleHrFfvbxJQPhmIVtoTkgbQEJf5gQcS1eDQVH4Kc
95dL+jy2DQqV+PngBDOwy+Uai1nrPKE2ib/aysObvlSYlL+OgBZFAWxh6OOBnENmAFEG8KiKUM1f
cnWnrAp1+7kfD0IxgAtx0UBfArSPzmT+YtuY5kgUXC/KSz+4XnIqinAhNr/9/RMVAaoouIqQ3bth
LsvTXHdCzXxxyODhQhjaeGH+JQ9Cj8mVBbmS4bQd9DEUWLCTdQw03BB+s4alNOXNMIC+n6CJ8CBk
EKGxeT1PaadqTl+n4wvPA4T5zRJx2NL3JR/tu9SpjRjfr8WO5/vMWhrA9SyhzDMhYiFABx5bDU3o
MphfVcLMEePoHmqEW8NKpWuWre77khQjwQT4XFG/Qv0cyjU3NfSiy0ONs949CEQhvxoRhO2q6z8X
iN0YkRxW5LQkuM3dA+E+rYNEC4zEN9Pg3w1lms2LbQHdE5pCTtU9AJ4thkOo+7ruZUt63NKEIbOk
gQQBBUZkL1B1kcOCSqV6B+JC5STij4wHXYY2tWPGF27Ga9dywFOE70PFDEsyNcDJgP1MVYwaL8X6
1HHwXXn8czv89vvSitQtzbVadetT/Z1VPllqBlj6+dJSVKMo7VzBzyd8ZdNNuXTbyr1qN/MzrdLF
WuumYqsRD+uTK47Oq6udov4R50c+4i3r92STluvW9cibUD4XSdwYlkIWZpKxrDpSnxRzp41B1S04
8dLMSZFKVeVDDGZrLIxYQdGJLCHtl74vvYmQWRKKKrAyhTgQ8qIugXIXvi/nr2y3Y3YJWTzIRJQA
GR8qZXN/l0tn4v9fAJQ7cWAhBy2rX7QRG5EKUeqT45zrcjOSjdYuvOcWTPwJ1C+cyyFtzDgyAycB
0Eq5haJb80k6FXkUMp8cCnUunj8wEdo+BIZ07bFbIsqYX4n/TpRcrtXSJtIKFyasCAJGeGJ9Kkj4
+wj55/uT/YtZCjW09GcM3x+ybZOvuvO/Wuc/1YiLz2sKSbQMzT0nQdFcHuS9NyylIJdmSDpEhiyn
6KZ00IfxRR9xXgT3RzD7+Yk4D4BNtILIKgxOq0AoyGqak2s/K1YBbMVCHCilpf/jRKiLo/4PNRg8
P65XAHSlPeGqga2wcWJ/sHywYe3EEuv3zYU3XUVQhQJXL3hL0Wd1bcXsAastLMwS0cAX+mD8Fiyw
3j8/VYjGkTrBo2Wi6r22kesgMkOA0JwU+6l31hVdgs7MrcWlAelYtQzGGmHBgNv6Xf09qZcgVXOz
BEpoQGYhsXtbq87NJsIMiuqUf7TDqhw3GuRiywUc8NwoJtYzQOlA9YAeputpiquuryOlrE6m/dPT
3R/3F2F2CBdflxYBbFLGkPe0OnEnsKJdmASuGbDuc01Yf5wW8exEV4+nEYpY12MooJSB8CCqT3wV
J89O/JNk70JfODxmJwrSMXilmgDRyc879NWzrqq06mRl+2ptWAvR2dwFgQrgfz8vBf4CmSGuKmp1
KqLOS/UTzicwE95fDRka/Z+Jmp6PeGxPO0+KoWyWC511YXlq7C2rNrG7M511m3gJMkDNKv+hseC+
xdlRXRiUvCtBCn1KxpUnpnt9+hyrfl4unFhz64I2XuitgyANhR+pumVb/QAFxrg6Ob+T8tEgC4jr
uRGYKkJz5GEm+J+0y1UzzzXwROPzxtqxtsBORsbCCGZNAMiKfYI3LBjYrt23JU3cO7VWnkrh1+lP
hGj5otDn3EZE69bfNuR361SXKbD/y5MwfELeOAlqsgqNJcqU2cUwHKDg8NLAU0ba705DKW8Stzzl
A2A1gfV2351uR2FCARCZO8Ag8MeYzF9c4AQAiKxOxuKkgfY/AfP/AT0bYmkQ05JeFPewS0B4g2cY
LicXiQq5It5pVcPNRClOaL0yc29MVu07d7dU3y7iPW/nC6YmMhSALjRc6dL+iEJAzDvIepzyva2u
hmLBs2bm6+rz0nIgw9o2Bs/Kk1o9JjXy3Rsl2lfWAmjk1n+vByFtEaTlQRgOYZhTne8jaKySXUc+
7i/8kglpi7A+10FmBhPowNa+88wvll76Mi3ttOomCvF/1EHxe+WCfBqZnLRGWJyyD9v7q7cBIjo6
dN+mwG3tSXcYUXF1X+8Pa5p/ydMmi2CCcEHXqZrSzBXCJiASg6fp7mubB2IIlN5FF7HuO2LhJr7x
NFtHYnc6AgycZKi+X2+dSThWUWJXfzHKU+Eef98fyNLXp/W72Jh9A5RPnOLrjcZWQxYorru6b+HG
laXfP/3/wkITWhr4yGHB1h5R84sSlIYfsuC+kdthTCoq6kSWg/I+NJCujWRlOALNUMVn5PQt62u6
0CW09HlpuYnIWDbo+Hxjrax8vcRuM/N5KGHiFAGtkg4JJyl2r7OkMuLRDF8sse3GTTouLMH890EA
At1mIINl7GRSNFEfKlr4ktge+OCdzz7+bAjYAGylT8zgwINJEZBe1ChSqa390rRPDcBfCwHW3K9H
Xw/yz/Ck6UUgrS0x0kjjY/jSRXu+bsbPry2iDxzkACSgcV2+xLWqNKtUodHZMkrwGJXep3cYohsU
QQDZhICGYUgnoBGTdqSKrbwkSuRH5Zd6iY5/bn4uDNzIOnSWxovGUV4i7qXRpig/G0hheUGtDJAW
KgwTt8b1/I8REpMGK6OzC/CAAWUKjy+JB84NAZwuYHtAGQNzNf3/4oyo1CoFA1+rvLTRL/dJX+wO
vz2DEAGCMHwC4iNjK1dTTYUxhVdmAtbOgEfrrPYMsXX1zzvqlRVpH2gKb1hjGMk5KVaM+3Xx+X12
9X3ptUQ5MBNtj++zZseSnTL8y+9Lq4BfjogjIcmZv9rxGsxm98/omUUAoQL4KBCUQ3zEkQ7RxHRC
JkaDnssiABiQPoBbQUn8+0ZuLma4KKCQKNMTPL5h6NqTWuAbOMQ96VntQA7nfA2LxwSaEdG6+mRZ
HJcN2h6gpYV2C7ThIga4tpQn6DSz0649584B+PpM8Yi78Dye2RaoLeBaMHUo090oCBexKlSiaM15
XY/vmfJ+f6qmH3gVw0ywa6SPUTd2JtFTaarikrWDUoXtGfC1xnrK4w1bYsmZGwBwog4wNZZrgP76
eo6iXHFFbRTszMdA7Xy21Lq49H0ptnBSDjpLgu9DCY4WPuk+fTfYkAyfaO3BqIuzSXLZFLgKcNqT
9qytFaMPqD4En12DyQCoktSpY/Gm0UnYEbqD6h4GxjcWbnS1AU/mwra+XWfYwK4AIgt5RxBGXi8C
GeiY6XHUnodiU2crqm8GbWHX3W5tmMDOQ2MCLgtXxjwBSBX2BF2W5xLZIhaoUSCUVZYt8OPfrva1
FWm1c300mo4ozTkn76nx7Oarzy8G0hGoUAI6DoSztCHwEEKWRXfaMx/Q6Was7SH3wGb6r4z8Aahe
XHVab4wtp3Z7jqtnYW7cPmi1l/smJq+83tg4kbAcGqIm1HPlcC8Eb+XYp9gVCZ4lbGU2fm95JA2G
OEiqhR0y51yXtqQdoo5OTJsmZ+eGbWwdT8j1/+PsSnvb1rXtLxKgefgqyXbseGiSJmn7heiQapZI
USIp/vq3lIuHm8iGjd4zAAc4QGlS5Obm3msowxtn5NLm+jDEsslaEqbwV4dDbu1FdbKz1I02w61e
242J+IvLlQ52MUYZRplRVFHqhEn4zy2G+ab473fxFwdR+cwL2VQPTyEQiDLmt1QiF+fDwVsUCJkZ
PQUJNFBQF4maVXS14QkLmDE9dfAlgUplO/1jT+8/g8wNb/SjcVCWcB9SlIYGLjU/2eJE3CJumxsV
g4vQN3gCerP0Et67S1pFm1tTl3MjPzFHH/Mpf65HKe7yUv7VhXwguQd+oX2Agtye5/KNMvV8/fi8
J8wfzs88RYgIYIJ4ELxLWn0OmDDSLd2xLMgx0N1UxLnfRBsO7ehnz26cmMGzE0GO13ei9KaUjwHb
903NV5JK/kUoVn6H+rJ1CByPINhOZaJ9mj13VgDgicCH6a1MrQkxo7uehHoN6O1fiPWxA4tqvs2G
jPbQabDqdeUx8djW2n/IIaOXWLye9jKHxireYoCRFYFKQcAEnVBHlfo+4as8kEkED7A0yv6SPuy+
ZiYw6tcX59LXea94QIMVzY2zkn09icoMiXaOtsWmTSkd+7nBzf8Y2LrZRoyEGx88JHjB+nSdldh+
OSuita2t7O+NXzKH48VnwocCwA4sXjz5l3o2E/JMa2oK/0iDuiLQQjUCyKoXMNqFPKoM2CqAlxsK
NGE4bVgxdCn4pHRnEEgp8D57DK0shtqes65E0D2UhmWuBNhJP8Peh8DqyCL3G9Se/zFjQZ8D9z3u
SkC20CEC+/jz3gpb3PfEHa3jWKm0K/keKPPX6wuziGTzEB7qCOirgL+BZ+0ikk1OZ03R1ATHMLfH
OBqM/MXMiQRCWIw3hlpEnHmoCGAhwA4BTUGNajEUVEcNiR0qgIPPoiauc3f8VRhA///zjLDnkCV5
MAZDLrYIbMIGvxXgZXEcIfjWdPg64jW3bmF8F/fM+2QQNFGffjfrWiarBQMy3msngIWUs6qdZ3fM
V765H4BduD6diwPBYhII8VnWcSlRYfUDkaYe5NGyxnZL6WSs8h5uDzzMv1vYszfuz8U5+c+8cDGA
V4Max5menT22wQgUkzwKyWK38DfhBLSHjMvyJ0dXJHJ7KBVUN+LEhU0I2DKKWdgUDmqyi7wggEay
anuFQVUfK/uL37O4cP6tfv0+s2DG2UMaA8T3ZXqeBcHIZV6JY86jtTNN8QRgtuu/Xf9c/9E5+hBp
3sdBYRnQKwQL90x20DSyzEMRdjhmPsc8ImhRryvcUjouQi1/4XkIwozrAn5e1hloDLl20qgCBVrC
SjRpte6QsjT8Oxntel1YkK5Wji1fCIoVyUjBRR9tw0gQy8unPHTbNSMV3DGd3GliN6y7LbhG3toq
bL2fCi1ACrABJA2DMdWN9atoI76tLe2nrQ3DKOGqF4FvnkKGmKZQOTSSoUTXsDOmFi5pzIqNzIt2
bd8+E/yxqZCmFXdZbruJa/VjPFZExarkfANyRrH2aYtbbMyH+wAhdF0ETXUccISepnHsj4FE/tpq
9rVSZDgVlsnvW6ePp3BrUQKAop8FCaQJYTtGlZEqCLgZtQu2j834SyANsW0zNaR9aLK0NKtwa4dw
X89BjIjzopM7XG9v2DjhA9psAz6s0IcgbNgWtSr5rShnKvwo/GA9TRbdiYyqFJ0AkOxFCVVwyAj/
nWqvBhvWNFJpO/Wat/aQMo/jnVKYaq0GUR7rrofcGs0qbw3iBbCb/czq72oHGhp+g1Rwymjs9Fbx
dXK1t3JHQyWq9n/bPvO32mfNagLhYgfkJOyWVBuwBFKYDnB6tX/I68nElWRPVVwBo4u1restK0j1
YjBXpDKwoNQBPzt4YHHyFvp1vpL9yUKDLywgs45rdCpsCrIy/ICUKbsvUxtYb7bfViMsFcDogTEM
EhSimRtz7gdbHY3TPrPhDFO3YKRCw7hPIiNyk9ZQHZsVGbL7yB//FI3jPERlQLc8QBfOsYzyaOmu
3mq8gtNmiJoNhBeg7zpV3IGsLXwuJfjFDyXvIMvFGS6TOZNNuPCIu55CQgtQhZrZdcjQqQXBBDNm
PhQo4jGcFHgd+rcAZxLJIrOqOJfV4IJaSN31qDu7jHNaQELfzkGIkz5LaKCrzQT94juH+WPMx6h4
zjrBNmUFGgvuo+zIBlOlZdkXBxZ47YoZwkQTZnB2Mu9oF3ulY8YhiL8P1Pg+8dchKWxbb8I6tDaq
z/Pn0KEQHe/2RVgloiHNodBjb8Z5ncK8u3tpc+786MusesoYRBV0lOVbajVyN1pjfowk/A9Ry+/y
GM1nfB8vV0AUQ277vphgJAsHcvbadYN+bp1kajS/m/yIwTWhGaxVkU3YQCRQD2YA4YusJd/7Sf0m
3KG/jD4kSWlRDQPPUodHI8zgAFd5ThzpzEoZw+FvHbPegnomd2CHTE7aj+0EG5FRb5AWhJuejcSK
4Q5dQg4GsomlsF9DoazUHMKmhsCJBRJHHxUgXkWGp5E7Emctzco+QFQi22W+8YcCPr0pefuW2VhV
sMqjFX4C+eu1Bl0rIwP4yoAwhQ0RzGQC1beo1RBTaft3XW0GdzWlUSo8W+5s2/DxmQt/ZbSW/TW0
WQVgkvrpk5H9sfrMhklhAGCJ1boHdLj6e8Of2pV2XLYnnRQrymW0B2/fj8Hl5rH0IFsz2UaVhoUV
JI1LoVEDJY7sBrDm0tU1mzOj4GajpbHEWvRQ28+UV4zHvHy2Mz+txY+m/nb9TjkfYybXolCJv2cd
pEXiRAWiXdn74zEauh0d+MHnj1AhuT7InBZ9vrZQOnx3hEN27ELN9nOuacmpGkfosRxdGBMI/+8I
rmKud8QVq9qtbxQCLg6GEj5EtwCuP+vAhTloCGbWqCM+57aZDhHkWSaziM3Bi01+Y2ZLPAxuZNTK
0CibHVxxJZ+1nLTT1lVvqCOIo18cG7VeHtIEEPpHSIfC1KmPnt2qejJEthsc+Xx9XS99PB+d85mb
hfRj2ftnYHQQoxkl0tEiac1j7/5wNUuuD3KetQHEYGJmmCWcpJb+dyGcNsa67KZj2Rv0CwiVKpl6
s4eCTICjlQN0/lq5bvbo+A27d+Flf0s98MIs8fwJUOFGfRiwkEU1TIk+c0dnHI+jZb/U1PwKYbU3
h5MbieL5EwKyXP8dxlmggFy/19CFk+NRNsFfc4LqPVht15fyPN/GEIAJzDBVvIvOmsMWEwP8ccdj
pn8MTrieGALUxFMIjd9ItS+OhCoMXkWAHkXLUlXGgfO0QjoeK2e6D5jIEuGxJO9dJ60VvxGn3htv
i/ONFyTqfNiLqOQv35IkIpQ5geJH2slujZFkYjasf5BWFtxH0lar0TcTtzpBZqmM+7DNdqXvUZCv
++ppanoQpe0iiin19aobfTcmQgzb62t/ISx8+o3zin0od7q6s+pWCH7sa3NV5fAYq2W709CTd632
dWro6vp4l74AqBhAjkIrf/ZF+jyep4dQgLPNjxmz0c7NjDubiRWEGg9DfVOXfw6gyw8AaAaKRGje
oxSxCLD96LUm6yg/Wvablm+F8S1wnsX0xYKpV4usZ2dWxtbrUfJhf5Rzoy17aWU/Dj4frA8r2+PJ
EOUj40fecvBnbfmTBfJZVWaU6Na/c8Qt6csl0GYOuiBPIdyCQYWu0RJIqarZ99zh/FibLZ+ZyNYd
eCke2iJTD+TbWN7T2ilPeMxAyKf3siTCHR97vTUmuAtv9YwvxSdUf5Drg/12/qwdWN3UItfDsZeQ
m+fUOFWiflP5LfWgSzvq4ziLl6wqcA1gaWArzA7WWKZGbSRlnSdD296IHpdCIaaDSw1NdvTB5xl/
+KJhVtOQkH44jrmR/YJmO4+rqsz/XD8hF9cNfETISIG4eQY28QXXyp+s4Qi4Ph4U011A1arg+Y3e
5cVhwON2URhCC3B5fSAM85DIDJPx27sxmJ76KEhkSG5Z+lz8PB40Rd0AOFIozX5eNAPM9CCaxuHI
opyCDt3dQ4hm3dpsis0+uNGBunApzwkhXKjsGYS7BBhGZRU1WpXDMWi8FKTLQy/bL5mymoSEoNiC
57g22/CP3Rk3soFLCQ98uAA0Rc6DpHG5nJVFvGGyI350oyfTuIMECY5YmxJkw1Ob5sZrLzNEnBsF
lnlvLwMcijcQBwXwBnWxRTQdK1YH4JnzY4NaAlQ0BESyYN7XGtBgq71oA2JXvlHklrT9pYMwE5mR
HIPac9Zar6JSS4NhWIHAklf+E1KkX9dPwTtl5GxqYOXOqTEEjZb5Fe8HJ69tBwuqhV5FstUrkFyB
GRgMJ279IUwzSHckmUPrr6Kt52d+oIHy6y1oCFIPr3q8ZGlLh10zorV9/ddd2NTo10IuZCZUw7V6
jv0fIoGVu2qYioof28COITeAWsDOsHfCe70+zoWFBloinIt0oH6iIP15HO5BrKEQGEeYr6p5s/pb
kJVL+/bTCPbnESZoGZeybqAQpdbzey3oxliguBHxp96CUqR8QakQAor6xgpeuB0/jbu4mpsGWhJA
sON2pC/MzZKQQyn9jlePJXm5voaXRpqZHqg/Iv6cZxykRQFuvoe96id8nHN1FO0bl0dTP14f6NLH
+jDQEgkemTwvXYKBFBRF3EhAVuNWZfri5/o4xuJzQUKgaRxjTirocUJuGHQkgVvJuhletN2m+JRJ
ZZXrKbgxtwu3BW6KGX+Hm+/c18v2iDFC6IbDZ6+ZVmPnDisGtfR95sDG+voyXhoKmv3eHMMB2V/m
6AVVddShUnmMomof5O5dTva9dyM5uzXIYh3bRgIVmUl+BOQJlt6vPPhZQLn0+kwu7byPM1nscT/g
kSlC5NZ5uM3mjq9/59rPnvPV/Uf22pz5gTv/3zVbXLLC0YYNMBLuATLdmxmY+pXz6/pkLoW8j0PM
//9DyFO110CtGZPx8ZDP2l+FYyU2pJf+TY4BhmfzVMARmK80GwPOi/phHHtgQc5q7PCqnDzUuzwz
VYbuVtdnc+nTwD0TugaQW54bkZ9HaSokOn4xP0PqJnoUPYRD+8rsoLfjhGk4aLl3C6e+cYguLeHH
QRebLpdlrkiLnW3Ve3TLcwcN4L3RPv/z1AL0QJCFoD8OqOYiJ+jzKsxCCBseCzRAHmzN1J1Zd+E2
hBtHKsJpeCij8ZbW4aW3x6wzMstzQAcErazPCypA8O4mC9tDGw8+/9mj1tpDBWFsIKYyiA3zRerl
B5KXB0JU2uvt9UlfOM9wQUW/DuBUBPnlrunGCPJv5dAfudPGMkPdVr3Yzo1BLmwaDIJ/cJvMUK3F
HOEfbLKGNf0xt6JdkUEEifZ7YOdjUe+ouHk1z3twkQHhOLwr/QG2hU735yV1Czk0VVb2x74pH7ya
mLFd9huRVz89ntVpV1VFnAn3uRF93Pt5ohpWrq8v64UrbS4tQUgRzWP3TKdT1DnppyZiR1qXPyL2
vZDjLdmMCynsxyG8RX0J7054fPCAHSvrjobDoZx8eL4/2aixU394dN0bH9Gel+1sWQGMQbcabXFU
Zj4vazVOkwedPQaARGbtAtTAs5iSQd7X/TBuASbhSaVdvcp4UcUjfFYPxDSrlLYCWmglr99GEc79
Q5Gb6GmN3ipSqrhT7tDETETW4xBBBi8v6uIvSpN8qyBp9xB0bXXL/OXSlgedeN6LoFVYS0yfU0NK
OnNddixa+tMf1bMA1hVtpFvkhwtRC0EEfz7ycAicLLfhqDy714PPjlbpoopwaMav4/DgF9+vb7UL
0wH1bCY/wILdPzPDg9o7NSfAdI5N7e24wRM9wlq+ukW1uLDd8KAA2B/tdgSr5apBNK9qWZ2Z6Hur
N5q738kQ/RnGcN80BkEfg9DYwv9Krk/ufNQZ6wEpZbwQAeld5vFFMESTopN59GALmepRhymzjdjP
XFgzV1kyEciHW9Otwur7bD7v9XlcYIhRbwO94SwllS0uWVqbRzii1TFsDmky5WRIR1Ufsw4Fv8bd
jHL4bRfdN6TrP/ter6mBApml28SoOUm1hb7rFB71aMRRbj9wx/1SEueuDNUDFRH2gc0PtWYiNZ3x
Gc6TX1WGFntGN10oVmgtP1UtReNOQNg5UyuCGugASUVn9F/QkNuhzgEhkG54aXv/rpJe4htOYg3W
fSXEBtfbjSaIPUeT5YKgJhXBm3AW4D8rEIAbX/qVNI+U5tVJV+G4kx23D62yxB2a7NZjAdCciHtl
dyeA5H8DVdA/TVkV+bE/boh/0D9kPtI6NdCaPETEb1Ofhr972qNePYzT6vrGQe5z9ot9czazQaKD
y+BMVihg1ZRPHfcObeg3CSvClVdO3/ioE8eSK/iPo7PLspQRf+23zhqCwzuvd+BuxdotvLZ+QhYy
5mooUxhcgrEfbpVb3rVtv8Ufl3ZwyjarLoEIPxKgabATaGE9t2E1ppPC868Ps5M5DNUOysIwNa/d
N3sK77PODmJt919Gmu2bOnpgXZ/dq64/jHmHknrBVn4Hjc2y2JTONP7NHAboBSk5mqFFF9Og9eOW
yI2i4WtbDiXgYOqYq1bGlcVXhlXf2/MVXkBVJ5a5iygcaY6+/DTCrsAF3zms5UpFhZMWVZXagfE3
pGWiIGUaFi0kTrskHwwWBwKGGnA4KeJqKoY1QTGdxSSvv6vQ34t2eC28KJVtuHUpO3kWP3hlmTpO
/jgM+VYRc+sO0T0pvKQo+Q5miq/Q2N/mrn8HrVXYCALdwXVayXoN5tuhUfyu7NjXgPRQdcj2Oq/X
HQp3evjedVYqubcSgXGALToim4xWnqRf2my666bgq+WTxzoX4k5CnjqttL/Pemi9FEz+hIvCa+fI
FMXko9/YKyYjiIHWx7aS+bYxROqIUK3sHDshtMHR934RS+/MbBiTNiozYFuiLFZTna87C8y+yCiO
2ilRjpXlY6F46gzuL6P1grVbTTRF5SyPpWx/OFnQ71hRbvyRpBzVFJ9CKdWZ0mqs3Y2XNVsXkkEp
h9tYAklb1LlC8rMs8n5X95GVBsyMwWKWKcA6bgyJ3jwZM/pDDXDh8Yl3g9YTnh9q3wKJAQh91IkA
rl3c6IDVUgIShXfw+6CFXqDuN3Y4PrWcrazcSSIoXzrRWKXa1HIdAaeztil0MXrT+G3zaUWdMSVV
3qxwmcdaCLTwIn8+/FthVI8QA/k2qj6FFqrcalXX2KBZvi+HClq0amDogkNIt9LsWXXS2fpGmfTE
+G4y+iANE3La8rHRzgPQPTDUcfeFlNVB2aKJAzo9+lG7EqO7sXF+Rup+I1X9I2ry1zprvBhSnlZi
9T2CYqR+tqX44VnD3jbpYXKttBD0ENR0m0mdVHnkxCEMKaah+IFyL0K15+0LNI7WU5Z1EAu290Nu
wZvC/WpOHkIBS1zhJGbfr91c4BEMnFkurHvi2ndFqZ+s2gE4qoz2qKo8XY9o50k0PhZ63SYaQKhu
L0tneR2iJlsI/+ANAolXwGhMx+lxtIvHzjRi4vs3XuHvpdfPMR8jgpsIGhxAnfjvzwlfgft+4Gr0
DmbEzSOmmMF/TNqvk9EBmgExZkR+z0ktc03QmpnSk+jtrVmU5qpv/oKXs2lhv2jATlO9MZYOiAiH
buSABQD9cmzMHiK1wHY5k1h1DdMpfIL1S1VafF/By35zffXOE4lZsRLNLA/9LGipL56QFQhgjai0
dYj0DCDK85DsplYNT7KKGLi7BYH7SD4Nh5ZP3T8/BsC7MFHCh4jlrEQ331QfXuZmz2jlQRD5UCGF
+oLWQrWGsqK8kQf68xQ+fy5EBXAj4OQJ0f4zMGloo1wbjEQeclge7ZnTs+egGZrtODCohaEqsIHa
LbQgI9v4Agdq/1cNmOHOyke4o2Wms4NPb7/zDB6+QF3b2/fFUK3DgdZu7AU5gOKKAcwErVzQ6Npa
rarM+9X1dvY0Th2tEpvy7IsqTfE409pXXp3BeQIlZ/PFpo75mxM4cLliQOBH6PhieRpQVNhbfSem
N6yjLoieQ2IjSZ6MFuURJveB5mTvciruWZgXB8MoGDBM1XA3WXAYFCMZIIhvFfcjV/A3sqvgCxdk
+kqIL59FS7HNkBq9WTaHmjkOc1JAzZrELPeNBnpXkIsqiehX4Fc7G5gz3iphnWcfAG94AShDIEbg
kyzeoFIU1cBMCxOKQLZhlWvE1pi9mj5sv6/v7PNnBkYClMGBE/cMVl7sbNQyLCrnpQucIjZ4tamd
78NcNPOe/3kgCL96c8ckAi16ySKilhr10FniUHmBANLO1JsK1uynonTslYVi/K0O2HnEC4GCmXnj
KE9AJ2Ce+cdz42l3anBGD4L79laPhd60lLI/TR6pJ2cwyyRQEjDB69M8f7rPHRp4oM5GAeBMzb/q
w6gOUdXIjFocPLdnq34yzbUIplsCbxdHAREkfO954T39eRQPhC94hFFx0PglT01kkjV1rVvqaO99
rEVMQD0Y9bq5wASsyOKGr4ClBEugEodcAxIqGhdydbB5OI0+419yqp3f1TQAfBp42bHX2vhZ5lVx
B+c8CTBJ034fdFjsCILAipJcJ+0AhIlRj+VjJCLkk51F8FSBY7IDLHDsN549JtnQ1KsaJrOxqnMI
4qsBnousY2sl6jCVvc72iB9jQqPBjHEO5V2u+O+BugKQKgMRZuzYalIQvTMV0iVB4dzntHDNwrGP
J1+t+hwOMDKsCgQ1lUHwFO4rpZetXeWhhFUH0bZw5pqCzu3UZlAwHFv4SPulW7+C5vJmqcF7i5T2
E06HYTW41rizLUlWRT4Aidmy6mS2I9q5I0pmb5pkxqEOB7sGmLSEqYDfc/kwlES2N566FyIGzDcj
KA6Dzn3up0abzNYmUPoHdzDJQXYd/1HBy2FvDd104zU3f/Xlrph5B44zW/2e3RS6J5BlEJU8cGNs
19r3wlNFBDkxo5pWcB1xVmTo6n1g1+QNV/G/yeLOlWqUOkExBtQMrSUUHT/v/YpXBuB9vTyE1vS7
H0E98ksYuGf1LRnIC6ERT3hYcyI2ogezxOoXJDcBpEcQ9n2acHXkBdBC9CnM8tX1mHFhQZFBo3qL
kWbt1EXMqEpXogQUioPDh2+9na+YJxLI5qYt0ujGY2stoVHROOn1YS8kNZAEAhkS9LuZ1DVvqQ+h
KuSBERZ2IQ9gPB/G4m9XPOfDts6B4YAed+f9vD7cpeWcZaewcyKUc5ezhAEFi4zaEQepH1Cjhpvb
feu+Wsaf68NcmhX2B3jJIah4KMN8ntUEzYpQBUQc/C5ISOY2cTM13wJV/TYrd5htNl40jAZuhP1L
kwtRrw1BkIXE+bIQntcSnJ8SQPwhR2cwA4X1R2ZViW5usZbPBgLwEPlngO2PQhoS+c/TAy428plk
5cmN9jCBJsO3Fm3I4Pv1Rbw0CrTbgKJDWRCruNgaFgFPqvK94iTEN1VJQEYsqAYE6O7fEia4OJKL
9whmA0Dl8nOVFXVRDiTFqfScnVXnG1d08Vh3u9oP765P6ixEYukiIGGQ6wDFDDDi56WbbGoTMO/z
U2+ASxJUXye87H2ubyB83iuzn+LjPM4sSDwjRMBjWiyeiky8TRVsbyOnSR0KS0aUYp6K6kDGR9CM
yuGJwlHEaOsYstgwOrmxFc/ynvfhgW+e0Zbn6Ltw6KpmMIfixGQw14CewDH5MZqAvhO602A3/Q+r
iuj0/8PNqcqHKALYD61zD0YTle1BbKBKLO9bfguyfZbvLOa0WFLTVbLxJlGcWsnjwNlF/MaGv7A3
ECscSN1DStrHl/s8iyxHF82VmAUr3CRqLMDoX5pue32pLnwZdNddYM/BzAIudRHnsTFMhvSmPFET
bxADZev7NnPFz4j6flrWAfIimBfdiPIXZwbxchPw85kAuVg62YSZlhYOGIihMz0lmaJtntc30o8L
xzgwgcqZ4bYI7Uv0gO8xg6pM4wM5eTy6D616KflsJHVjCc+iO64PjDLjf/Dv2WPYbXK7LrygOg3v
eItQmeuBkig1pfsMkX4GahloPW5Jvc31b7ck+AIEhJEBu4LXgomX8jLtMBgDdEaU9clh+QrKuxu0
O9awB/6hbL4VHX3rPe9Q+Tp1Wbu3x7/Xhz8/ACizuZgBugke/l4UU1rbBK/DL7oTiv/e48BY+xPq
FeLWZ7w0DH73+4sJEPtl00mMUc1039KTW0IEtpRun5pU3gIjX1hLD1BZOKr5KLHj1bl4vjjKLqve
6unJrOsjMW247OSrLnpxyue2dPehttLc8oHgQ6F4aG4ciLM5gp4NOAH+Al7wnKk9ST/UrLT0iXMR
bXlp8HXUwun4+gebA8anS2AxyvwrPoRFY/ZlbUKtTy3ZFBPaTLpMmylcsWbb1RtXDzFuhutDnp1B
DIk3PLA7KFWBb7KIYQx29V5jt+YpEIrsWzyqTo0iZWrXEobBTl8+/A/jQXgM1T2op6Cw+HmKUdRy
XfZEn1TfFImk3ipom31Ey98jYKDXxzqLYvPcPoy1WM6oax2HRLl5gonaKXT4RvQKsnDW6n8ZBvEf
6quhfQb8M2iGHg4O8almkx3rfkhqFbYx6+WNW/PCtwIxHFhZOKOjLbqUtnMVgxgFmYyTY+81fa36
ozP85GV+Y9nO8SFgakHkBoXfAJAbQMk+fyOHDRVDp9E4mR2UBh0V6wqoTn3fel3sNjB8FVab9r3y
9rlB+J1Af2UVCuNWPessbM8/A1EbUCloGp/5RBlq6kDjhY2dHq3YhI9ftxIFgVnUU1uJmN7ya7yw
WzAcrlng8uE/uiTPRKwwPJeMBi7ao1F9s/0Nv4VnuDXEom4WgodLvR4LK6ouBrIHggJ1DPLy9f14
ad1wmwIEggc3SiGLQOmaXWM0RkhOg/M7D+vEir7IYWsZ99Gk4zC7ZSY9n6JF0JprSigf46aB9t8i
QWnL3HayyCYnqb8XMCdl/S2ZH+vSxv84xDzjD3FxMgQd7RJDUJTs9n7jvFQgvkhwRU9GTZs7Pqko
roau72PP0V/sKKtiNU4/HeWlsKpLCHEeu8LnsQ5HeuO0XPqmqBNCVDgMTCQXi8PSOyV1M0LIqdb3
HZyiFLpFoLBf/6SoqF9YZYTLOURDzh0yqZ+XQOQQk+NocJxsFVqnqZ7VXwX8L6lE05CHqBU1iv6m
ZRCtRejIb53PuhVXTrAVqETAYjD8bpUjnDPL7A9HrpBaHKIPJvA8iceiMhWNJ3YdhtjZ6GXdMdMe
t1krDBS8BEpZgx2IjWHybmM1OB8ZhEvGODRHaCFBoWQLE88yRfm/iKcZ4VT5lgXzbsoS2y3MmHjF
j0D41kqNokVRzfNTjq5j7aNZysfQSN3CBb0oYRbw2eajRFspnESXZL3KY6qjpDFr2EOWmRFPWRfE
Q9/i+AhpH53C9ePKtnhMLYfGDZp/e1lazd6WgbwzwTfZlJEPajJY2AmAZ8bBaItvrA14EHehar5x
oVASVEXdpTWEMUF9nHpjwzQdVsIpvdVQ5fQLJDOdO5Bzgtcmy50NWj1OOo3FsJM9KXZt59cgsxjD
zgiNMjabYrrngclPeQ5JAktQQEbgx7aBpMoLoEbOjsiArCY7aHeu5uVdFXn9ZmxMuopyQClzPJtT
7sDVGfZw9QnAYZIUBNR7pG9YzwaSYK2BO4ZUwln1vtOuJZhT6yEwVKpDuEkqlcl9N+TurnBQg8pG
q7pTNqErFJlR0oYJSgwZjgiWrMpOp8jNk4kqlSowsOJcBdOeTv2IDzTKPQkrKD+70t9APG/8Ghpz
rbQMyKkPSrKWePCfeBAUsVfAIgZc5VkSA+1O1zTCteuRo0OGesVJBcwbcApwsTbN5+sH41JkQO0L
ecQsqHkGQK5hYyoG4ocnWHslQQ54jrSaFKigl3K0X6+PdSmuzgqCQFjhfX6Gdi1Cj+IKzsgpUm0Y
45Deu3V1MGyF1n3YAV1bpVYd3SAmztFzGV1RxzNRVIRiCzwKPp97dErrSHuKnKym3mVOvqlZmbaR
9wXaTR0kH/2765O8FGeQZONNhjIpwKGL/CwMZKkFatGnSDdvMK9d9WVxg/hzaUpo6YDnN9fbzgBW
E96wo3AkOcHpPBlccx90MEe2/jBvWOVG9K/ocWQR0IeB5iPuQzyfF9cTQLykbDorglcpKCeguFVe
ua71LfDPpWvg4zCLK6ospYCck45OOjgVNosNucWdeeMauLQDPwzyDq74cA/SsdQKgEaYVI4bGTzI
7tFv4FObO7Gmf7l3oyZ1Y0rLB5f2B6Mv+ITRRPTsGOVm8Kd7gghzfcddOsLQmnchfQTVxjNLCdCV
qRvq2XkzI4kwCdw9dmFXJsB3XR/owusKbTYI8qOWDIuxJSWQQALs/0g7r924mWVtXxEB5nDKiYqj
sWXZ1glhWzYzmzld/X5o/PtfEocYwmsD6+BbMOyabnaornpDllu+c5JAWHR/Qm4mLbwtvZ0TcnsC
sAPj8H+LOMsNVK+IGi8golMV+1xAqs/PvfHaOJSUxTFQc4CEa5W8xTXybpSz9W523P7lQMxCTzdx
lnIhvZgOuKw83VcJhoC9/q9lnGmH8TKGZTkp5c2lEQbaXLIfBN6JO2vEut03ACZ536Pw1/XZXFwo
DmWMqZqhXphQDG3tx5RinZNamdsejFuRv/pOtffqFZDSZamBEYE8pb3C+UoZbH7oGnqilW1vniCb
n7JCP6S2+Vx0PZNofKqiYUfnOXEnf1w00oKDE2lv14e6sPWo69ELRqcWra75S0+KO99QwtQ8KYNV
uWnri80wRmC0CmncXQ+1cBoTih4+GkZgsub1xTiu5EbwfD2Z0texP/odmVFsHkN8s/+dSAYYZhrV
REekODu/zJJJuSW0SxP3W2MTePY29oaDZHn3rQdiIYlXWT2L88gs0s6nAUJ9/ePtqSg1mkhjbZ6i
0HYTaXzWJfmhd4w/1+dwMczUJqBRha/n/KSU8yGiQOaZJ1UvJFdS1G+NqtUHoRr5yvW8GMlCYRik
PwIMhvpxQJ1cxMgGqeapimrXQm7GGax9t2q6tBQG1ZaptYgkB62pj2Fkw6pyYQcg65rqVMlq62rg
1/etHviH61OH+Sn/1izDYatp1sRUQ5FuvtkmtJ8cGp1xQrBHnAfJQg6nR3cn9EswrY9G227y/pNE
2TIoyl1hhhTBHYSppDL/ncqt+AqwtC9ctS6VI+xBRCWNtATYp+jnIva7OxK1fi+nebxNkgqsQNLl
o0tNv94YujC2/KrfQ6zQmFbK9rPfin4Lije76YomvwkDBHMqpzSxUved+6DwqIBg3LUB/wCTFHuU
4tGXHO1J9QJQnH46bMzQQorbQ47WU+vg5AmcRYeu9ndYHpRboxHtzsdfbOODWfqEK5B5UwAacksZ
EascOUzXNES2GfVmfPCj7meGlRpwQcu/7YDpbSruY/B3snfs9D6+hf5ibXJlcjD3S+eQF7L2ULeV
jc9J++x3cn/oBS1g34jsOxtIwiHAbGUD8q2/85O4RpzLB1wX+cdJa5aOnVCKO4PXdOgCysx2ISQy
niu2dZtTOT/SHG0PEYCBO2SV5NNg6cM5LTvnGWsg9a7yDXknSXKGcVMMirzptRu0wCL0lzxGFJfa
eBsAddgmmKLf4m//F8/nPMdlzWt9SKpDknn53gYDsrHaXLnhv0a3SIFNUZWstolWZ6AiNd/lxPBd
za6ADftY30R1MSDVVqvbxCIHtzzcBdk92UYRUb1VwLv/aXpLOmReaG5kLbRvU0jHD21h6LdInHeP
Zg/ewEf+474oYWR7eiQd47ZTXmLk01hZWt9jDmUrX7Kk9FbumqXjl7IhqkUcjZf99C7ymiQ0E4Oq
tvhudt648UQ/uF4ovxhlRYYS+Sv51kKCQDcEtUSQAwDv5m3azrBzPa1M4wS6ZpclX6Tmd9vnoGqh
YHc/82qVG3UB+eXUfx9wlgVpgaFLErArsJqnMv3eaz8z7zEMjoZ2piLmVvK4adfgJgvPGPQZ2YVT
WRsM0iwLCqMGBpzh4Q+ISl3LoezlKwfX0hFp8Jzg36FicdG8j31M6Xqzt06t9qZ42s4a8XJAYW3l
eFwcCLJ+ELuAlVyovvdqQ5oCqOUUZ4a099pcHMscjQ6pET/7ptHv0BzTvia6GW0QRlM3RieX26SM
wNjEVr5lBNU5Smv7398GZGKwsihJ0ZGZt8UBlyZZH08/q7D+gHHw7/FRjHYangcr2aW+tF5JL+m0
QjaibTDrUPiUtOJgHO0TBnfFNujAhePW91VuEnUjh9Yb4Nl066mptbNRkwICE8WHOosmajyqNaOj
+49mg4MVpVDkg0MR7v2hkh+4AEyqygj7tEPs7NM0xlLcjjTXKkoqeZEpqKQ4/UaEqXIjcsg/FE3M
O1QrzYMT9v4O4Gn2EqJfsDMlqdnr/lFOa1TgfIpN2yYT/H+eMVRn4h7wFrgyajo9tZFe33GSgfCT
0UDQQeRz9LRcABXinnYJJfL6ClqZvjlnz+xVbUg8xT5ZqPFFnfe1azGKNlXftU3rUA7tRsmQsbse
dHFzIIei4SSEptgctiM0YdbQQgjaDvdDLl4QeHz2I1RLrsdZ3B3v4kyDf/cgdny56LMRLFnHO3gI
Q1fHbft6iIVXhzOpo/3vUGbLT3USiCpkdyfED9TkrjJY5frngBzgepyVKfvLhno3FAvAcKaXDMUv
XnCh4Ub8Itqn6zH+5m3zXOvdYObvigKR54SExz7lApJRmD0npuSqevXYVOFbnJmfGW0BpVM/xlr4
EEWya4h6Oxj5yq23PFgOHzp0MN3mOZ9UZQOPuMo+tVKykaBOpBCOUIvZrYx36eoB1zXBlPEUpGb3
cX0YfZDFidTZJzn2tl5W3CbCcFtFP+qD9r009Lc6gtYzdjfWGN5cj700RLx+dBYPROcLoTS1FGMq
nNw+mdmj3KWM8FNWvV6PcSm8wtXK/QODnIsIxPds/RuSk5d2PVByKh4j6Xtqo/DZHw3rXo4fbW/X
UBnqnGPXoO1qPDT5Qx/XbtO9rfyKpVl+/ytmW6RIAcr3I4UvOX2U+8iNAnsj6btYQHW1N1nwW/Gg
Qq+8uZa2/rugc6emuFcBA3CGnqxUnLrEfKkSe2VLXip4TNMLnI0blifKBbKhSAO9VYPIOkV9fCqK
4c7O43iji/wEQe+bESY/eCnhIOT9ilR7ZVb/dt7ne3V6UKIaOBVi53sksGSvMhRBCtNohbypEWbf
WKNX3diN3hzNIg83pu1nX5Jw8E4Ya8c7sPIZKtuQ9FTPz1wpl35Vrc8XiNt2G/pecFRa1drbY99t
k8FKd6iT/hiG0qQZhFVd45jIxxay/NKaBu1WQJH7eLB710OHOHU7FeTb9ZWjLW4S6unAVGg0o4Pw
cX9mdkVPPbCskxpzzDR/zErK7tvOVI+Wmit7EaXxphFQ0opRkF7VJRbGqSp4Hg0O61lKz1YbS4c0
aNpzB62SLsRoQeiKQ2MXVQ3M5MFLHZd6s3f0SS42SHbLt33vlQeFB+IGgKG0oWVY3PKu0u8dFPDd
CCTxk+c1YpdLhXZfGHRDEnMoXpxyZfsuLmHqZigTTZoBf9nv7458GHzVWHIpnkI0MzSj2Zn/aKqK
+gwL+F2E6Re8ixDWejYYCmmw3ITbNK62Erq1VrbSo1gcB2IzFsyTqWY12/9GECDUaKvWyc6LZzUV
t6OlroRY3or/iTHvf+aof5dZY1gngRFl0qCGnJnjbxu5V7eP25OuRLu+l26zFtHbYI3vvpQDYFD1
vwN05h31GsVxxH+tU48eqq99s8yzoMSABuT1/bA0kZOUDlA/0uoLSTQcLIDwxsI+KaUHf9ZBV06K
V67exRg4gbDepubLHMAt5YEfmK1mUUFSXVNAbpRadY3QsvSqne6jqdw3Ze6zFSEXMkw+ETgnXz46
6k8wOrsovtXL8Rj/s8IwS/xdqDljENlmKaYy7JwG/0GxMrdq3Fr7/F98FyrbwKSmLTUvhxWOLGxk
/Z2TJQ9PtCmehtpawUUtzhiWjyD2AF1e9Pm8XOkUM/VgRRSQjOLEYXl1ibxVUiFvyrJRD5aK6sb1
cS0dv9AxKFxO7RCwGx+Ph9ao/UxLJioGcgatcSfau95euaf/5pTze4yTgRYB80fFcrYW/Lo2YCJX
NEEy6mSF87MclG+jAVS2Fp+sOqY2651luz7xIjsrUgkyTEP4ePQxkBwpz2nfUjm+qbWodQvUrAP7
T9CGQKFxFbo+G0s7A3wVzU/e0/Q/pz9/d1iSRw1lrtXOKRJj8dMp6mRfRLZ6cz3K0nvsfZTpm7yL
kuq2AFjAdBiB7jajBUfvyRmPWYJmh4lsw8rSXTw4QTOBx8c6Tr8or3ZkKAVQNPJQT0VPXwebYqIx
uQ0MC1o1iEq03SusBqDtHxS1sG+Y7fL5+piXFvf73zCdr+/GTIGrssO2sU9G3WLpMAZ8SdwVAhWW
onpOjGJ7Pd7SuqbVBx4H/U+qM/N1LRBClPLEPulFtcsi3DI8b1ti6Xk9zPLcUrjmCHLo5s4BzLVM
gaT1iNP72aNvDB6cB3FXOxq2CVrw1AjrhxD9a+0ZG71KVyZ1Wo7zfWW/C65+nFS5hjQpnBDow2g/
RGV040Tpyn20hASk/QRxDrQDLYf5AREXupTF6EOdDPnJycR29G67Hp2qU4xfR5fu1KbbeaqzUUz/
UCv+yoZcunbJfNWJD8GJOJ9ex64r3vdEB1O018b0j+WU+9HwtmlSrL2Ml94w72PNZhPvBw75Fi2B
cqSurCkDJg39m5qNz3WNBoPfC4rZzd7q5cNYa9XKSrpcsGi/sD9xzGWcFzUuKk5UZvqO7CZ/y+oO
eaijIf2+vlovZ5MYpJkWQO0JMDN7K5qDKpBGac2TFkjfMe9A1VncS2p1V5j5yhl3ud8nKZvJanOy
MLzgs0pVB71Zb+gppgc6w/AiX/tcc9v8TrPX9vrlNvgYazasQoxh1Pq0+NRs0gqotsaa6fblif0x
wuwCC5A37QOT0UTVObC2WV1vKl4fFGHN5vdqzWJpPBQroCxyEQHfnOWaY2LVgdVH5qmNlPvCcw5j
t3Jw4I5wcXTAGER1mvOJFvdFWcSXeNXV+uA/mQJSyT7Gy+SYqnmzrbkuqk1vNMaNr9njLlW78rmz
2mAbgXy6ySvAwK3jj0+9VBg3MrLRT1mWB3vfjvWvURj1+NHWw4Et1H0F2Gd8Ir2Ij63iJcdcM1t3
xCJjU8hVtC1DkHUoSKjGDsZwsYspgH1GfZtv6AX6wetRkizqokUWN2mPSaYmW9uEn6RVgb3LKiva
a7BJ3VGOg9sY+4IAYnYT30ZW+70szT8W0e8qJZGfahP/mlSNnV0t4PUlJs28MonabVDG+b3U6OO+
92L9Dgqw0bpe0Wpu3YrhlPSmfzLSCj4e+JANFmba3giin/1QgVYSgbLxc8RI9MKTHp0h6+5jJ4x3
VGNaumNxvnc6Wd9isie2JsLtnzW4wG6Bi8pG9I3nqmEQ7Bwv0pD/VPNPXhOkG+ix1osnmWLvRXV6
9DHo2hdF1d3lRWQildOrN4Wlf8upatG6tHUXzUD/TJmg3Ug+7UylAsdil0p6h97vT79Tgm1WSZQq
m/G3s+ZosHSakNPx2KP6xIE1HQHvrvSmBakZlOgvRF7tCpmOqu1jNiPc+N9JNMhLUkazJgVIKiFz
PLODXsLQa7X/pEbK0YnoaQbeXW7nW7pOqLxhq5J259LUf8R1+uAl8j+3Oj6Gn90Mjd80YU/B/8kc
7O+job4YQX3oWnXlClg6M2G5Tpg4eL0X1ulWbYa6jtvAk9caeyeJ74DnA22FoTRUh0xpVx7USzcO
ym0OqR6t94vUv7YqxegUw3+ygmCfwm30Kv8usdbQSIthUMMCvQ+26wLD79eyidap6T/pvdK4Igvu
2U2nrjH31y+3pVMTM2yAmTxqYZ/OTs02ClINfV3vJGzxSzfg4teKt5INLcWY2JEgj8grL1inZa2m
cuNU0kkdKJpr8LqTlbf5QkIJruk/If7++btdpTSpXg4GHITWzE30wZ3WFWl89Gvni1o0Z7O0tk01
3Jg9p4+0ps20tKUd2qXc1yjGXFQ7Y1ySjNDKvVNvJfso+ZFTUkyGH9G4Mo+LcahwYLMxkZLn2XlY
91ojpyPc/2ygof8Fdxu3sT7p2bfra2IBxgV6RUZIwtIQkaMc8fGMwjzRsWn6Syf2lsqUoqKUSah/
Q1bzHxotRgevSm00eOrqCKpe2WZdbx9p1Yfb679EXUgh0DOicjC5+YCAmv0SoZed1kNGOg01/UJc
nMZN1cmBi6TFgAGCknwbOiwQ0DnG8tO0cJVqveiQh7LBIe8FbzXX3L6PfRCEVRGB+GiSg5aP3+3S
B0RF+3lvxPGAOJ/k75K8+RM6xl3YGr+buNEfxkptti3GZ5Q7hzWf+4UNzsim1oqCcyV0q49zrBd0
DyNMTE+SlYBa0HZ+Yp3lTBxXZnAhZSHOX8d76KLoh32M0/l50iVSIJ085BezuACWTh1YaNZTOhrY
C2eI8khuia42iksH3WqeWsO+G+h++GZ2YxrNRgrKg913D4pdoaUYHhX4Z9d/5MIRjs8Qhh5/1avQ
f/j4G5PS6IZcVqTT0HzyZNAiyVaVC1rQxj4dPl2PtbSicKSi+wN3lrR+dv+asQ7sP0z8pzD3XFH8
kmxzG8SHJjwMkrox16xnLsUYeYXxdDDRf50MQuaXMO93UbVqJ5263lCwhcAMJzA06J55BOBnBPyA
0516HqmL3nuWXcNWtJKtX3vfeCNgYd5o3g6jvOSz6SXerz6BGpGnOvZnllTvtaK17pC+8T9fn6Sl
xQk3Z7oTUORAoPzjBym4Z9QucTgA7C/+hCOCJoPg2+56lIXzTOHlhq7IRE+9IPnWtlGYfZZBy6sQ
KSS3Trd1CCXbK1MFTAJycdfjLS0zXiScJTwWp7v146jGxO/I/oR0kujX5BRTOudPgpNkAYlaXllm
y7F4+0+S/FwMs2WGwmLqVIKxSVOC2uDymzZbgZBNrkguoo3u9aEtrWpg4P8/3PTn7+6/RBdqbiQM
bYwM11cODowcy3mp1XNYqpBI/n3DsqzB+E5v7+nx/TGcgTZZCafSO2GadZT88LX1tEMnhbuyCg95
Mq7kXMr0730s2QAnBshDfkIqa82hV1Yta5UykSuGSn/DHBK5v/FgtBz0O/ZtELtoNm+kztzJqfNZ
jYpXOW1dQ0k4uK2Xvuvuizw/enL49M+zPsGcJ4llmTrh3L7DHHpVDgW30+jtW6l2k+JWahs3DoJj
76cbALsrn3lhVX0IOO3bd59ZGaI2BrronWwUm40YB9WMcTvcUsOwHSVl5TMvwB4IRw3pr5sz//Ds
O4MF9LIYPZzT0BoD/a/mQRuzvVy9msln4RYbbegOmtce81E/xGoakXmZK4fEwsrmJ5BYYRZEIjDf
SINU40aL2ztaEZ6rS48NTp753qxPjvM1yVbOvcV1BqOCMifgiotMrsxRhwP9xbqWs62eGDtbuff7
N4HFvAc4P7U3nrmS1OmL33RyW4I2NNF1ZyeF0uJS3IjSOwXmJ9GDJTTRvaxhpuiKa9Vnq/+Gdbik
By5/Fyk9x21BGuZo+VeK2EgZQt5/qSxkhONDbMlbx+9cWrSPkW0eRH/EQXWDNuemMlS3945Sp24i
HVu4u1AeOAABxNUnkcB28A628RiRofvdYxj+MLyjEd+Y6g/J+ToYN2NxE9D9vr5/lKWPy/JCi4lS
JRMwW89V0JG4wU0++f1r1e7S4ZQhUGYFo6uMv/DhdBvlqJrtk2Q8Zl0Evj7gzTrsVKcHcoljixwh
bLSmXKMufZHpJ6lw3yZZ4tk94enJYCopzCfTR8W03vbNV8f2XFD2cAm13TBCp1T2OWC3/FVTOWjR
7NWL7xJ4TMMYd3r006/QHgUcNvbnFhMfPUPAbBIu/eNF947Qt16x9gpeQATwew2SGlbthKWfbdXa
K6wmigyHllSDcWu+C1gyhf8n68atqtxK3Uum1xthfK3zBwHmL9Z2La89NTho8j7VI57OmOymr4aZ
uZ53p0jJAe7oaD3n7aHVT5U4V85Lpx/H/rWtMX/N3tIC4mRoH/PgZmVZqJfH/fTwdUD3UrpAVPDj
MWfbY1YHlafT9lDcNniUqts0vhvKM7AOEqeXuvith9g27+NVhcZpxc1uGjD15GqTVzmuRLMVqVdx
i/J1YZwiU39w+uBgmBQtEJC4PsSFJ/EE3QfHNVVnLpwkLOAbTl6UxslWI9RW72ul+D9GmH7Bu6ui
95uxraoGfLR+9o3KjbSv14ewsHepY6kTxBaDAWxMPgbA5Flr/awwEUnRH/S+Aetjf4n6/Bm++Xaw
/GNvVOnKhbT0dcC8oENnglK+eA5andopbcTXaaOKY7myys+iBVKatfoaZfAiFEsP+PX0+OTuoTby
cXiRyZspLJrkjNpqmb2Y7X5sVvicayGmbfDuE6mmkNo2L5JzkA3tDcwXyqBNkJyEaq/1SS6ONEYD
ZHB68sDgu8AVjL7IIh/LmbPcIaPe1Qc5iiwXhjcMdUhYjZ8drq+Oi9x+CjgB86nKUMGaZ2xKV+DW
7OTxOQ6/BibKtT/KKkHt+3g9zNK4oG9MCnSobAPm+ziFPkKMadM48Zk2VLmvg3Sf2xVos+4X2fDR
qK0/1+MtfTL4PeC2SQ8um8LFqHW+55jxuRpwWpeD+Lny9VOu6v9aO2X6QIHwYOQIpBk6W30JqGzF
Gcf4nMBALBFgyX8V9dfrY7nYwLMYs+UX+WGgR54cn8nx33Dx/Tpq5i2NLno1mCX44hGm85rmxXJM
1DVgrFIOnN9SI3W6QfR6zEkeulXw2ezyba29UrjT2zu7Wiu2L34uRB/+X7g5+EmCWQxjRYvPXetv
0xGh3bbY+GuLYmmt03vEARfYGwo9s+uqswdPQc0iP8eVFXzS/dH4GhUBCs7PocdZeP2rLQYDzURf
dxK+mxcBByPzE15eEL7Kcit0apwivJl0ixFjXrlClkJhLU3dDeVKlT79x82V6LkWNmmVn5uKY6J7
GQSkk/EXWeT1IS0tClq4GjtqwiTNN3FqiCbWNEmc8SxR9lIs+xtpNPZ2pLyZavSZhOZervX63yeS
kwOuHoK73PPO7IJsyl7LmqjMztjnAuOofeneisvBRfxb2vpDpK7E+5s6fEgtJqzi1D00J9G7i8qT
MSihKbVBdsYSMKLh1EcSvXJT3dDas638qQykXSQ6LEmcL3Uq7bDXPCXxYKAzUcVd8aQaVDrzUInw
3VObZzFCRmtspBtctfXzz+x2ZXQHO9FuiNO7Zo5OTt6m8n2uGeE2L0x5l2dh6Zr8lRsv0zvXrJrw
zg8ib9OXXfxUFabvomZVaIcqhgjnQnwDNio2WLhsE1725gjxiTdK6yZJn5Do+s4xkOXxvmx96YZO
tbdl9qITfmOZstc6KGeKF/kuBSYPD5gife3sRjnJhfJqC+97HkpDtYdkQ0s9jOVdJ1mwKyy7Qgkl
tfQMDpf9R8FD+EWTZNV1eh8pFFLrZzPHQzGBWnKWlcBJtpEJg8Ebg/KGdpi906VS3iGR7/1wYlUF
wg2BYiPFobpJ9My4TRNMG8wKzqwCEPYx7Qdt24m4w4IqtZiYrlz58gunEI8IWlMIoVGiMaf1/+6e
x3wtmTxBsnNc/k7zV6979PJ/P8s/hJgdQXasoKVsEiIPf5haeJM4Bxuh/96hE+3vm2ANYbKwZYGX
oKVFc2ASIJjdHUE62pkqhdkZHoJbj+CDK/CQabst21Me/JKilSfB0hSSbYLJ5Z6nnja7D0sfSzms
daJz1xU7u+nOSlOA3bcO10+ipTAG0E6KtTzGqTp8/FJB46i9E3Rcu+2YH2xRVZQ1Im8He1L+LxbF
+1CzL1Z4SWT0xRCfGfGT1QWQKW/G9tP18Uxn2PzIMWjlUKebZu1v7eHdyst7xOSQmIrPUNzeRgmN
SE/pVuZs4ZbAMRNeJOLGqDjNMb5GbWdpbOjp2UewPBxflfgh7G5btu/1sSx8GwpRfBTwYpTa5u+N
qBub0qtZcsnQu7hmQuCgp7dSIl4IAjUPLCOCfpiMz7P+Nqi11BrS9JyO/lZTshPMoqPXq6//PBbC
0F0Duw6Bc96E4GZD61wP03OgNWcKZ27XqcfcGPbXw0xraPb5eaBNOf8kL3bRq/aBJqaa7JeQwztX
dcDJd9FOVxCYP5nQ4L22c71k5VGzsBwmwK/MquNpeCE2UeiNkkSJl5+dZPjc5rshjGhbSzZaeLvr
o1tY3NQEOQsmYQu00Wfpid4UqW6ihHquwvKPVnEjqtlKcW5hMNyak5MLGYIOHenjeYDSVxPU8N7P
XVDdxFL3hSwPc5/wSIK+8q0WRsOLSdeQ0KMtdQEtksIyDUBji7NuCgqddAokZ1ijFy6OZ1J8Qrke
we55+p1ajSRMTzAevdiNVfVa6fq+qdOdl6f/vg6QftY0sGw4kV2UNVWMCOJAMJ4ia8PHvlJ/S6EX
PtWxj+eUhir59cWwcCGRXXHQMYm0kuaLQVRD26O0IM5dkikPY20FGzVuHeTIG2ujNHUATzu0XxMt
VNd6LwtnBqFJ6TCQ5OSYv9VK6n6O44X5Waq+SX29tcSnGp799fEtLY/3QWaLPZBGoMgGQUwNAmL7
KV7tLSwOQ7WmFIUk6YJDYeExjgbdKM5Na94bQ36LtjU4urUS++KHehdmGui7KyluycnRnRDUVfAU
bQ8jCXDfNwjUPerK9zD4/l/MG/J+MCVQOSMF+xguQxpayAqj6sJ6A37DVavP1yMsDuhdhNmX8YTB
+6GSxVnJ7KOD6J6CyAiAg9560u3IDdNv1+MtfifgOuBpKJyjaPJxRKhFRL6MVdl5VCPYXuOfoSvA
p3vSSspl8e/MLg+u2v/EmaVcYV+I3CgacbZUMeCu1Zo7pRqKTdY3IFKtWsLyq0v//f7lVpxKVJMv
0kVDwOjBmtQlT8EICGT7G1PWcE0PeXFc70JMZ+S7BZinYyqhz5afhcBUzDiH6Bia5lsQvynR9vqn
Wgo1FYl4pyOBz398DJV5OEChfJGdm8DZqCJ58FKxxWyjgm2HGUNq6CunxNLaIE2mFoFyDyfv7Jtp
mSQn+mBlZ1UoeKSEvCexwYvXCB9rYWabqucsUgKLcUnqGy9WVyt+GWsp0uLcvRvKbFtRrBmKUreJ
gdJXheKXkZzDtnBrBG3NNVf7pXvx/bzNDiXJh3LsJwzI4dvo5Qvq99tWFVyLKwnF0jGOny30A6hD
cPtmWb+spkiaIB56VjPjDkjVvRYEKyGWPg5wCg0BD2OiMM4mzvLNgdIeayB2hKsNp1F6aZyVZGUt
xvTn7/aQMZh6FigGHyeEOIbGjNO27qrq79JXmXhdKjbfSDbNwV8tRanCNPv0rPQqHdBTWedbLf0l
1ti0Sye4OZliTGkyiNxpKb4bjR70fm/lQpwlDGGD/NiMr1px2wbt1tL8rV6t3eV/W7rzo5UPNHkH
0cSw5gMDfJWAtU7EuY+M8c6SjHETSaW2lXtFOkQ2KgJm237xZJRoc9UYdoj1RLu2a2S3FFgfK4U5
bAZNK0FDS2ITqo649eAtrpxeSx8Z3UdgF9N7+AIaivBs1w21w2GSvcRq7o7mN7VZOe8Xp/5djNli
HQGA+6nDfqicHJvqDtXs8YtQtdsiyrdY9CGMGsUraJLFcaGtQcKm45g43yAIhMEWLchMoUZvivYm
aH/Sf/kvTuJJ0Ox/g8xOlB41emsYKNMinbjRpdAtjNKtoufrF8ziUBxD5sEFB+cCh2NJymSTYDJ9
4g6Bl8Ookuwi/nQ9ytJRzIVMo36qYvE4+bg/orzQmm6wxNlpYTKFz544pE7pDsVzkLxdD7U0IPY7
YHWEWx16vx9DWZmRWLGniXPtJ/e+re6Vzr+RAnsFuDPN/nwD8mScHlroFTrz7pTlYY9otmN2lvUc
WIEsPUm2/fP6UBYe39MrC0IkvVz+NztVHBFJeEtItKbyP513rE1n40jI7GY3YR5sQRcUw8rCXjgv
P0ScNtu7cyyOyRdjJu7co7sVaw+FD2SFh6QJ0uP62BY+E7y9SRPUAb93sYXQDk7lMKbtVkvoHEf7
EtPh1F65yBaHg2Tw1GqbsG2zZaelaTBaGMidVf+bkeYHxBWjCl0y0e3+i9GA30YrAmw1TkIf560p
eaKKxorPuvTVMsGe2N/q4vV6jKXBTAk7nI9Jr29OCDQFptZ2qU/tZFC3qIngN7mV49xthpV1Zy4s
bvqhaMNQ+6Ep9Vc38N0ykKK6HcumTM6OHlZPhdm8FqmXCeQaIhBamDI9Ie17CpNwL50jxAmlxNgL
LquNF+TSsR4VDLwUOd459Vi5RQ6FJjbG7BucyexQOpnku4kWFHsH6VksWErttm394WCPUrkzcqPa
WkiHHRHp689elWdu2XX9IZb0aMtnbs9QiLqHFqwg1sSd+iaSWrozAUWC6Ks055ecN3q/UTO72WpN
o27Hsej+1HpUbrR86H6Xoxx+8VMj+uUL4RyFFyq3BrL9W7tJ2gMw6y9Rm1HxVwcLJU6B8bcI9H2N
tsemlTBFVAWGV4pH2yyJw+x3o2WTKiJEV39yeqXxu+YdefndYYvx9yjD0Z3m239cWyYFqkyvWFve
IH6PhrKry+RrFyj3Kfbi15fYJekUhB4Flwm3y+P5Yo1hwT0WidLE53RyIK+CiluHjvWmFIAXuvrW
F/1dX8qvg2ffJ/F4gAb7TY7ilXfj0oinKu1U85mcDWZvEDnOSjmFc38Gznnuw+gotyTVhqiONmDy
60O+TB+mEf8nlvpxdo1eePS26O82Y4n5d701x5t4rPd5+ckuIfeunRSXW4t4vK4oCqqIsc7P9K4p
Lb3JaZmnLR6gvnLfqubh+pAWQ/CCY9kAM7ioQCtx6dS20QKckNkH/u8KL97rEZY+EOAjqNewSMhQ
ZueqL5WqMFp6Kai/nBL8OZUo9tzQip5L21q5aBdjUQOkYA/Mj03w8QN1surg2exF5wii7k1aoiha
WlW/ba0+2wZOka+UAZdmb1LE5rFAOnTRYzWbwowEsuhnvfetvQ9FcNeoXreStV4mRBh8cXmjCAY9
i+T446hEouhx2GS0iTIVyPGLUfy0x71CSc4HFXL9ay3GslCCo4/DvjZmsaq6NGujDmIqImn7bPIq
3hhkzcJVNc87oDRm/RyRtF/ZxNN3+ZggMcJ3UWcby+HCULw04oIP+mPqgTY1tUbZgJYUK+NbjAQt
BdDtkoqtjyFHXEU+iBDxPevBqXWfVHOlFr0Qg2WOlIMNlwFK02wVyoOQIfcU0Tnv8Dav5a/5kDyo
frOSfy0dwDTZWBP0RCntzA/7fkirUcU84wygbLhPVOmzoxjpvuTCAjnKhW/14mcpGcaD2XYtrfQ6
Q7E9Me9zOMtr3pULW4FFA7iBIh5lwvkjM5OGwu56PTz34BnaHlvhzvtyfW0uHL8AsilCTo/Ey/rW
0JVKMUhOeE60F9MMtomsH4LqvoicrYKhb74mJ7P0HcmnnUk4AljZvMgf5GbSZlbKaeKVn1KjfMR7
6Ihe4rfrw1o4tP6HtPPYkZtpmvUVEaA3W7YbP+wx0kgbQpbee179/1AHeL9uNtGEdDbaDKDsKlZl
pYmMYI5c5H2iQrNQRWNstqnBvhxLt7zxWvGrn7m3FljeoFG/XDe1+JFgf0I1CZQhZcJzT1LEBhRl
OTsIa262HQSFaD2MrZU7tmZlWvBJRJjUbZlVphEcRwONTLF3tMxbcfRLJia+QMJXKo8XmSjZY1j3
iL4c21HYt5CiMbK0gom7HEtUQAkBAcDxMpEASP98GWVeDTHal/7Rl4ptllibqJI2AqzyWdw/677A
HF/T/4Lu/tFT+/c8X8volu43LR4mAwAhLAyyclXjemgK7+hF8rPWOnn9PRUa2C27yK6ZdQ8V7ZDW
0g716b3uSa+R9A9f8vQXzOdce010CzXlF1S66oiZ+94G1orrX17lJJxJLImu13xiUA+gHWJQwTsK
iZV+kQ1oT/tBam8EsxYe4G30DqpGFJ0ZLvgli8Ddh5QGEDwQoEgpy931G7Jw54lmKYpOjT2kT2bv
X5dncin2mn+sJSdOPrTil5etJJqX08OKyag6KTpAQVrJcyr/DDZ0HqE0OHJHflKD++GjUx7Vv+qi
2UMudY8o+bsSyY3t15CXX1/fwsWBt4zh4UloG663WYJgRk1aV0IbHCEtdzeR0iO0HidrjYE1K9Pf
TzxAHapKmndYgY3NVimjN6sTCAuPAQuZ5iqpOetknucmYOzMLANtQjLcooL3exCCVyRxyvtx9KOb
IZeGZwva4K1i9GuZz4LDBmmAcBslHQK/eQG3UMfQgtY9OApFc6f39V1sjm9y1757g/q3qjjTUTkx
Ne3CyUa6Pb3etMIUHTDXbhs/f5LhQd2YYuj/fZzOqWAOgW7YNCE821A3YGzZasbgOCiHOOufTOVB
iptNUa1xACxt36mhWbCniKNaZiaGyvjdhRlbqF7qtAdDtlb4XrrLYJqpJ/8/RdDZ5lEWyaVwyP1j
o0ne1hi9/L33tO5BL0GQXb9Wi14MRK41YRBohMyrvPmQV2GO0ulxqAREv1I6cH2E8qPh1n0OslCy
fRRIej3YEsq3Wy1EbiyPRP2X0jVrWlSL655eLZRC6K3Pr0aUhi1kkqZ31HvzXooh22zdrR+vZI6L
n9Fg0lsmnCBVsM6Ppp/kqY8ElX8Us/qHGWaHYbR+RQUlnbpaiXQXFwQxHTMYAH2A+J+bmmjCtM4M
/aMEXnzXFUP+3GgFyoJMDq/4xyW3MqWqE0p3AlnPHv1BgLN8CPiOMAn1z1VMW0ArHK3Sh63XS/Jj
6RXqVimLYS3amE79LAVi+BGA0VQVnAo452u0kAiDUbD3adKkTu5bkMNrdh0P9pCDWafOFRtIaxgQ
wG4QrEBytty7A6oK18/x0kelTQQJHchyWIdm3f7cLQ1XNuPk2DeHrGOoVUdJbrhVunDlwiwagkaF
9gcOFBKq8+WSSA4likTJMfbbQ1V8wItrS/Un6K6uL2jp6KCOMpEDS9xPbeYDPDkShhYBvKPClJ9L
XY4Gv0A34bqVpdVAxcH9R/xtmuOZrabPSjRsu+TYgeguNZj9+28hhFqp8PO6ocXlmEiGTk5tEgI+
N+RS0i31ooqPjdQgS1omT5lSf220aCVGWbKDDQYMyC8JsmbXIAx6xeoNxpFQ9CD2Ujy41qzsMCbV
+/UFLTrOU0uzD0T9ty0tqY+PklLs0SqwYal46AR0QmPtNgj0re6Je2QFXkdds/M4eFcz6fX6b1iK
Vqbsi9NIFcycV428KqyYPxzjI3wIX0HnOTCi7q+b+JP+zq834GX5T1NrqumdfzgJNqh0CNLkaBXa
m1qM0F8E265geVG2wbeBN1Ar2+j6B4WmQ9Rbd0kW3oJj217/IYsflnhpYt+hljT32mY4yokF+O+Y
yUW9rYQCygeTMVf/Hwot1CypDk+tNZ7E2QWPkigImoYL3vVR+JZqgbeHcsNLbLdhuPX6oqbTeLG5
oHQnRBwV0znwpQwbvU1lD0xwPv408jsLNGOS3imjtuuqenfd2OIOmlSrCM0gOpkXnCXLq3uGpVJO
yzN4GxsF0dhYG1y6ZIz/87/ztvIQQekwZ2NlUgK19qRKj7UK7Y6Vjc+aax7MIETAot2rUJjl9mCj
kqvKW3kUHiE6Q8PIv6kQhF5x1ZNPme+uBjp5asBR4pkTEsKpl3eANoEVxeCJkN2sN74y5nvJTM2t
YbQJBMsF1ECp9Q54do2ZaunbTsPRzCBBEnpRTEvgkfFSqUiPZlzfWIP0pcig0xiI7XY9miYMMK7x
hCx9YKo9JPx0a9WLFCkUuzZyK5Dfg/CQ5BWygx+q/O3vDxFAacsinEH3Rp8elJO4HnVDwY9R/jvC
5HIo6uTQidLTGK8RGi1FM0xoo6gGfZhJ3ezcTOBKREyWBb5c+mJBz+56v8SqtX3jo9ETu5HWGrVL
nhTuZZJaSv1Ms86epyQxoeZUzehoFIz7oDSeF+PKaVwxMS9JUOsYI8+kz536dXI79EX8JPtet2Jl
MUeH0Z8SGQUYLvnsAeQWDaVY0lbSgsT4Mrh9cCMEQgKhX9vd9JEbHdq6HO6peUZ7KQzUfdoM8Vrr
ZOkkGuQU3DkJnOr8FfZaBoJrveUVFkZ4E9OPCOW/NO5XFrt0wSlzTnhVKrcX2kWxkjHfjNjXsVUf
TID64J03LZV3XIovPFghakXSynu4FDCdmpydf48IJ8gsmsY1L4KZ9ZukvJUzy1bam+sXbfHhPbU0
+5CjWtM4S2o64YFxk5bRTarquyYJ902g3XXMMNkxom0msyqWUH9OU32bmsJb44YrAf7SuaV4TagD
bSCVA+X8KhqegTpkR0Sl9lCpxR3iZuPKWpdMgDGhhsZ7u6CiUsBJmSc0ZIF7+W+mm7j3poHE8vUd
XfIpCMlPry3YbRBb5wtpM6jDB5NZ4R6ZJN97V0PqBI+Z9lDDy2kIL9etLbn/SZZFhaOWDsccyOCJ
o1f1CR02RUcjNW+tmyS2bv0ofvQi5d6K27VQfqnsCxDofxanXT5xzZZQaZoe0m0bwuqxzRN/k4rl
HZrBQE+S5h5+1b3Q6vbAEKJtGiridvUaUcnih2QC1mSihfLgPMTQWoVpOqnAjXovcvxjRM77+q4u
ORbAQv8ZmL0LWh3VQliyq0ECGTZChreNGP9Q1DX0/dI1BwlIOxFRoGle63wv455CoC/Q1/NEQbK1
sXmRkBNUovibGmjbf1gT7RMY7rhiFymLmfpGI0KDfSQNfDQG9S1Qk62hpD+vm1k8kCdmputxcjyi
3hwSvWLrNN21fU9GIBJYnyfsoihFCmJ/3drihzqxNntQJTEVek1lURNNj1/7du7Dkq6voIWuW0Fy
8HxNDR4wiSGwPApMxROnl8+ZsdITXfQa/y1Em09w5mVS1igA4ZuU5qH3JTSQim2ZaEdFcp8Nr3ut
5DVI9+Lhg/KQ0VuGvC/4aFHlaazMhxOizWWKC25764naTd8AHirT2+vfafFUnNiaeffCN+nxol16
NFwrtAu/39al+tCO5m2EF26HcS3SWlycRtuE4obGvzMvnJh1Pogl4Du/vYsBiOTDpjQE6g7/UAiY
pnMmRCEDT3POMSPSAfn4RHSl9U0UXpT8Rxt+ur53i96OGXXgfVC7ULc8P32Zp8StNy2lTrxfyGjs
MkH7cd3EwukjtYe0Ha59yr7zBBHchCsKvOnTHO8tv0NGo6gu7aLTXqrefDRS4dMQomRx3epCXHVm
dfqGJ64io3+nGx5YAxpYT2DH7jirG1Vr4M8ef8u98E2AqT7z1+AiC7cZbi46o4xFIuk4388017o2
NiNGfc37Mo9sCIN1OobX17Zw/lTS+z8j0mDA5uOxYGXREwhp90NpQwDnMTPh3wwBb2SxhgdeNAXO
QaKKp08juefbGCR9XsgIvx2NiWIq9baV/FvsPbuX10iMlo7JRJppUn8l7p/zDLpRWIqp3wQ0DLKj
Eus3Ys3MzmAxpJELOzkMDmFXrZz+pa/Fd2dplJ4ui09jrLSUAPLgKIex01vyfVeV792w5i+WwhrA
oMAzSQRRd5lDnROzKwxUyfujoN1GmrbP1ade3lSlCVXkXWu9eeXHCNOqoq48ywueEUYZ0mj6qWS7
87g3Sa28CyOlA8MW21r3I1buE+G2S29yb8UHL3w9Q4baEzdCknnBYW0krZKKntcBtD8Kzf0QQm43
fpVLpxg+i1mxuX4BFr4b1mhKMOiOC54XaJQEPbdWUNpjYvmPQqg7Vaq9B3W7u25mwTlyKoCvEkNB
SCzPIrW+0EZNaOv2GMetPfifrDUU0cKunRmY1nnipELXTDxj7EDKZm9iB3FHXHPSn3Qx3pnpfZ6u
EREsnIczezOnWLu132l63x4twbAHmfSLt5FfsI9qhxH767u38JHAek3oOSD+MKHMFudZCAOYRdYe
le5JqpNtMX7y5LWKxIJ/gmicfhGk0cplu01OGPJRS7k5uvq2zRi/UDV7qnEO5hr3wcIkD+Tp9IOh
qqO4cjFhP0RxIkmJXB9NtQW6huRf8ZG63135Uxe/R6X9yb8hNTEc/5dgbnx9D2BF826u7+nlcnmr
obCZ+DGpT0qzD5hXlk/506+PKr8hVm9DfzfW6OesBIwXn46nE4YjlkozGt6h6dyenEud7n4iWzUS
f2Um7lEwyGyo7dSHnPR6xXFc3DFMTdx4wCsZkYM1/tzU4MW+6hW54ARG4+8aqc3u41RYoyhbWhBx
KDwPQAOpvs+esTaJoqYjezyaTX8E1nJvdMpBquK/PfIsxmS0gMH+iYJhbiZAaTTpAtl1CN0cq+2e
qGfaVqqtuL+LUzCZgbJdmxB58kXPJJdzQ0gUwXWUvsRRdButDp4Apm/GMF05cBceA1OMG/0hdiOC
u+CzKWPVbSPLO6ZpKr7GVvwbNTxlW/TqYJu+TjPdtdZGTpeOBAEvgEZweZSep9Du5PSp9Jj1Qiq9
Yzj05s5qDX07eqm7+8urNK0MBRkEZHSav/O30ZKCIaoNzTta8m+9/Z7VX3Lxa59+/2srsGOAIAcp
A2nKHJkZI1QQ1mbsAzeahhE2dQ0mR8u2dbgWqV28JVPceWJp2tWTXWuCMepFkCnHClUYwDnHVh5C
W2vBrWnBPpSN1ySXf15f3WUDcTJKKQqQHJyD9EXPjebmKFVyaXjHuo+A+1j6BIzT812lCtprIMid
XQ15uAmklLFHEYnkbOLijmOoVZs4KOO/DYynn8NoJ2MRMIxdAEGsMEoTX6y8Y2aBwk1fGPK0FfWL
Yv2+vu4FdwKIhqYzyDnQzPMEUKoHWeoRBjxKugtjepBIByhXvE2aB/X+uqmLPGZa0omp2Q7Xsalb
bT54x3GAG3cY0k02xkjQEjtmmrQZUW4dR6Rq23Kleb94nkzK8DyvkAPMT24S5oPcqYLgRBqkw2OQ
/ybtmTKOZyDon+Ax/mrSEV/5gIsbS9mfqhUKXOS95+epL8I06dTcOwZKcUi6HMR9sXVR4b2+qQsO
dBIhUMGWQkx4ATTJMyVRC933jjE47s04VNJTNCCw1BTDAMdyYB6u21v6iFMhhKQQgCPV1PNlWUUv
utQ/vKNhhPDbwl8BZnTIntrmUeh3YbFLJWYTpT7rbq4bXtpPKDn/8N5BFDCHLKTMPcp+LHlHJXUP
/hBEdqHDWqx6/7ChU0d7gjUjJjAH0BAWUGGIPP9YIIJceD8q49HSUHt6u76chZeBxfzPzPRanfi4
mghQ6HOBZ9wX0LSNo2/oW608rotbNpWgp+2imD8DC8Sm2CmtCYCrNuvdaDyWNLKTZg3wt7iSEyuz
1KIo4qYZaGcflawcnGgs49vUpKF9fb/W1jI7d5UrjXk7uKzFg1t0QGG2zQgca7Lr64aWl0OTE9dL
PWyekKmMBZIsTd+/t46dqB0kv1rxR0trYTSUHg7YYAijZ2spIiMcK3Czjkn8Y0tVmuz8bng2ellc
OQFLi6GDaup/1kJ+eX7KkJYxfUgVXCf2/Fd4p5zBk1ccwuJimNaY5r7o6s8X4zej5gl15jpJOVjb
Sh1+dsrg3TMOtiZPueTqCHmNCak/0VzPrkw0Ycjl3Hedqooh8ZdL7ZAhQjngXDd6bJorz9XSwnjm
6XfTheYVnn2lso9bpSnxrGW/r5MCtpWbllrA9dO2ZAQUD0NEaOnAfDJ7Ewdib3B0nndsolTeJG5V
7NRe722tSc3d/5+p2YNkDEKkuVngHUUcjREDh/8lZrfXbSydN17ZSRUFrRIwX+fnLW8VLRlznVld
S9yETbDJ1vSflw7BqYXZIdC9UpK9nrd8jPZ9J22CMd8h97BR+hU/sPRluJ/QFEyZ48XD2jVai4C1
RmaSC1t3lJ/i+j0L1gA60/c9A8UQIDBFA76JRJhob/oVJ89AwxLqIEgJTdIc8Q/k7PSDZyC0MwxC
xQL94RAHbQcCojOTlVby4grJGmCEnqQq5i9qFCIC25WR4OSGDlIzE927OMyUm6Ry45W7tPTVJn6f
ic6K0GFOjY+SY562+Sg4Wq9tO/FDJd0Koi8cl7+/TyTFJvU70kpGD2dPnjxKPRMiMC8MTGEL47Bx
R+U5635eP+bTIZt9tTMrsyevA0ovDqpggPBTPiVWss/QCwysLN54SQfJf7eyqkV7sFjQOYFf4gIP
U4jAv0s9Mx1Xc/dWA0V4G9nphN1HPPtWrqkUXV/gwj0mvoOPB5JCYLzz0QTNEJTUJzB3jLD7NljJ
VhyKz9dNLJw+PBtjqNPEDj2GmXstuF+1OWaGY7iPsv8K5U9brKCjlraNkdrpWaKUe1Hxr9xuHMI0
tBxdyEI7jaUnwWfGo1GTz5rhtuRTa4Svf6pW85NxanLa2JP7XMlKAUtHYDld0x2EuDp4WrbzE/Op
oy0k+fT8Q/Pgh/Wnpq2exbHfdXn8og/+QyjHtxpUwMwZrMQAlxgkdA4YdpTAi0D3xwGa/abeHxXI
avBknfeaC8GxS6Jd2CZ3tTtu+zb/JXn8uCLttoqvrNyUBf8ma2Re+DeDF27uY3pMuQyfWo4CBOmg
6m69qeU4P/ilx4xzgiRxjsgqs4NrTDaXjYpp1fzPIMiwjsDI+arDODJN3RUsBwUm9WEkR7/pq0R8
DOAwfWgLLURmJvIfINTOXxL4BXY13ZVbID6/rp/zy2Lr9EOQnOAcUnrH+53/kF43gjooI9fRA0g0
yqhSbW/MEZANB+kmMKL2a1LEka13bvNcVn75kJZMoqbQiL25lZyhGhWmGzfvi4PEZ+zJl4XikWG6
6OP6D138VCe/c3YhGykHeh64lkN12odQKh/sjLf8vR6Y8Mpr3T90lahtLT9b+1ZLruB0h2aXRirg
uS+awHVqOK1N/y5mSkKItteXN/0nFzeTT05sAiEvWMbzzxAZ6Gx2vmc5paLuLRTG+2AtF19ex38m
5jCVLvealGjBdLox+pTQDJaQXOi61aBhyQ7UScT1EK9S3Z7+fuJk0s4UdL32Laf1XkCd25Qw917z
6+/3C8/MGDa90ktRqVBu1HiU8GQpin9KNLFyv1y3sHTg4BPjVpBsoZgze6sNK021MrZMJkIN2D5y
O7S+Ss1PkOU7DtnGCHbX7S1uGxkKqBE0CC5mMkNLdd2wEy0nNlVtx1B2ToRQggIzwnjN506XZX7a
wM/9Z2t26RGp9PJS6iynV81fmm89MP/2qFoDIkY5rQ7t2FVQnruy3WXizaQjOLSy0xvy38dd09wF
/kdCypE05vyktH4FV/0w8BHhjCltNVa0HxmRni3p6fhtlMI1Kfg/z/bFwhlDpzqkTxM5MwxQ6gV1
FEKy5FSN0d2Ck/g05rK0AfkaP7ZRnO3EKhq2ZaFr70hDKrcxxJbM1IF5bZn6dwK/TSd5pvbGH5Pm
oKI2tK+Upt1oqdVtrFpT913ku9usLeQHnGVm01Dzb64flKW4YWrCQXU4DVLNo5+wFoa6HA3XiZTw
oOg3mnajicUOsQFG4Fbc0kJkzLv8P1vTJTm5y1KHWg+9MNfxMiN/MaXYvWkGz/9p+lm9ydtibcZh
qc4tG5CamBNaYJKcPzdoVr0EGlF1HSHwhlc9q6OHwYDxteMx3Sil/60dXf1RGDTDMY3U/D4IoujZ
iSi1RzgM1mZgl3wA4RnIIPglaX7OHp3RzMJaK3zB8YXsa+Ei95WnKLfDnQkXj10m+e/AXYMSLNqk
2K0DeJqendlLYLRyWuc1W94JD365bdTPeZFshJZI/lsh/jWxJc8/870iZWByLJgTz/c7p7LjGS6H
SRmdUf4RtqFtyv/yuJl0BHWEj9F0NmcvKFNcOW9N6Dp+r/w2A+OZKtzKQV3ynqcmpr+fHNSi60I3
8TAxSM+Wdud1B7Vxrt+7NRPTvTwx4TVKEBqG5zp0f+68yv06puKTIZoree9iaIhA3oRrmlin5qFh
w8eHgCB3nTJNn3w1twto59q+f+WlQt0+o7nl1eXPZuy3XlNt4lxaefmWHMzJD9BnTrLPNQHcGD8g
SclLvOK+T7WHLlVeY6/fooa8Vjxdin2mcVCoCUGOX/B1RBbwhQwFKMRajH0MvnrQ16S6li4VeCcS
jIl/h0z1/NuNcHqipGJiItBjItpQeaeyJu9Fo5buvCaqb8g2w21bACi7fmqm6zp/cRgP44YRSoB0
nllWYiNMfJPoMW3DD8pDRzVUtnkPXifKdtaQyBvBGO20WkPiL3luyqqUNZhKsy5mXKtaGRWjGamt
RkN7EwsKTot3jOFsQdyUblX+w1tOHMYAB4UUnYLh+Q5LNZ47DEjjAuXNC3771lPsvZX5+/XdXDqa
FiIpIJ/odKAncW7FaKUwjjvZdGgK7iQccZc9d9l7WCS2JK0QUi1eRMZSiBIYyKYMNvt0ZW8oPLVT
BCh6t1kkbeWgvgO8915lwotpdfeSmrxIUatvs1r+ENO1obClo3NqfxallZUS15wr02nr3I7N92Q8
WKVht+1Tjrqy3x274ef17f1D/DE/rcxlTwOGZISE1uf76/IBgzqNTUcQiwAp4BK0j5eNwQsyIepP
S07cZylsyQfzwPUfa2MYD1XphpRIogadWv+jHboITjqleNZJXXdtHo7Pie8yQxH7nzM4mw6IJZTE
mV2/AqVZPBpA/iaIEmCGef29LSwkuw3PdLSm2FMBO3Queq/ZQWWcD5C8fX2nlnwWTxkofFjI4VOe
vTd+phRSG6emU1jKrVtW70wz/LhuYukGn5qY/n7y3lQyYmSFEZiO6uY2gwuEgxvVva/7t+t2lt41
i1gL1RRdnyp453a8Bj5zeAawIxjhJtY14VCGab/LLSG+vW5q8RuBYYCvgQ8E2OXcVKi0tUD5wHTk
vHrMm2RPgHXXxv7LOMS3bb9G+3c5FkV0w1Qgo1wwfkA8NbOnoVmlBXWJ22+G6NdAVW2TGShH2b3Y
CQeptuS7kZx4pJPKXAMQLL5l2Oq6XYRMDfpVjnCvEosrjmVxw2l7girT+GnazFXGQlbprU7hb5TV
PcwZez3flmsjRUveC9Q8I7zUXRgtnTeI8iyVK2m0iJOl/lkL/Z8KkyJ6DGNoIMAxTAvUSKodTEQv
Rao8ZOMa5HKpsEfrANYMknRIwOfyUnIb9UWe6ZShddM2lEclDjdV/crMNA3Sdl9oTNimxkY0Vl7c
hXtzZnfmNke593IhhnUxM4bvVjZ85JJ506MgaNdKuMY0tPAtqZwB2mBmFxzFfIJyLPWBGQUq+rmX
v2pIPA+aWNmVmNxcvzmLiyJvReFx4nmYx2RAJfpsMKjpo9mn3/rhUNqjP7pb1eg+WX2or1xUeSFg
AnUjMtU0sVdcsDd5hdwYjZHgFEBBvmma7z3HciO9GIki/Q5Gq95O7PKf6wKG9DGT5dKGOCt4pMjI
520rqbzNm8B8NAOl24aB4d0WvthscqHq7LxUm41XiL1dl5Gx8auye/C1UTr2aolUXlJXG8NyrY8i
JRQks4vZzkDaXd/PBU/0Z9CDsXO6w5eko4QYQh2optN0/IT2Xh07u1ehrv6N0tp1U0tHZBLmnPgL
UXXTp7+f+HFLGb1EryPTCVq0tQo2ahcZf+/DUSBiJJm+PX2l+WXPeNPdgkl1x0SZx7P6fVI8a5W5
8ugtbtrE4qdPNfMLGtVSdBtkUUKTZLG0O1+9cT31CYzm3o8CwZYMYeXQL/qwCdI3CTvQsZ2/6aMZ
qBWUklMNTvjaBsqrHuT3fZQch1FG7yPxeURcWyyFXRCqL7GVrsQUC688egj/sz/dkpNPF6VuJAaQ
8jh93dy1kXdfa8bK6NHSxQavOPH+gLG/YHXovHosJS6U41apfCdYcvnaZw3j8npk3ip+r67s6eJp
ZM6UWVM8Fsis8yUNCWKShVxQAVMew+opVI9h8u36gV/ctRMTs8DFlVI3YwyDArAIPhz6aX8lRV40
AGhVAVUKs8Dc6QZy26qST9tGEp+0CMCjtyZUvRB6k8gAswFis0DCKZujXGcFoXcsPiXuJxk2E9j5
CrRah+yjG783a8dgyd/S0YQsgYb3AgunYGVinxATpGGyp47xIAvJXZaYva2U6CjUkavtBNpTf/+l
Tq1OG31yvq0y9ZNKoOvQJ9Ibql4fTU7N8rqNxa2ENh1qZ6C52pxrMHXVMEiAzDjq2Gwit0O8KbSF
8UtSHxv1panC7dD/g8eV4bWAS2OSep53Ooq66oDgiqbjheF3q5FeS9Eabd9dI2Je8odENlAWoHMD
N9j095Pt05JAzSOwC04X5D8ULb9N28jfGIr+SwppGbq5Kh6ub+biMZkIDacBv6lGeG4xJ2vjbLa0
2g23B7FdD1vLNYOd4ofJRoSFd+cRdG0H1S121y0v+Cl4TVCkZ/ZjSg1nyTD4egWmBs9w2rY/wN9q
95K2S3vwyCsOccFBMeFgELjSGyB4nfnckpZ0N4ay5qha5xRK9NYJ5Vsdr01eXHLPAHmn2sRYHw2e
yydTQKgkz71OdaQxEZ96d7S+mGlc2bVatBOru781Or18MFNebiVJRbDVknVA3yo4mI2JMyiV9FBY
ev9gdavzQ0ubQJYE8AV41zQWcP6d6QAV4mjUquN15qtQiDca1PyIALhrEw4LRxiJngnnx0TZRAdw
biiJxTB39VR1FASIMWJrgNdKIhUpOBjymnbX0iGCfAOsAyUpej6zQzTGqC8mQ6I6suDIZbpVGKk0
1fdRfr1+WBeuCXkVtVeoyiakyOximmZaqZ5faI5svfpGYsvi4yi+R+pDJtw3wpfrxpa+FXkcCmtw
dF7iWHM/yvTCijVH87p2I0xAai1o4LwqjH8ATJLK/s/ULLUxXVGXmWDXnLB/VfMXxIlXnPXicZjY
tqc66aVHo4TZml1pqU4Xm2D9zCHYxrk43IaGhFhSqxkPE+5mxaktGrWmgJKBVHzL7AzqSdyYMLFx
40V568beLlJ3hOYPdfrihytPw9LJmCRUabAQkIO5Pz/vGoWHNKpMzUnl9Lfq55vUSG/bUvqkmvW3
oUvf3EJe03VeOiCErwzowdAJz8XsNKLcMXRWwmlkCnpTJI4k3yhGur1+ChdiIkqP9At4AgjR51ja
1E1Srys0lQnNp7wNbH1NZW3hHccAs6A0JmAbuGD/k4LSGCk3Ow1EHUMi2EJgbNvqd2s8tSltOe9g
9R/X1yRPnYZZOZKcidx6gh9OY3LnXysPmqpJYKF1EJaun8e+9e8CP9IPqgQ/pZZT/9V1MCdjOIqb
sdWr+9JsqqcyG+SNH4W/ciPvnYhRat3fZ7TwCRRd45B3Fej8BAJIG/g5A/LXf/Tih5gIaqY6pHRR
GVTbMKUHjI/zitAOEyqPKjIoK0aWrszUMp/Kj8RO85kqWcxkwSga1RnFz4PMTTUsuy2+yyUwBald
uZ9LKwIAATcaKDWG4Gbnt4r9xBPkQHOEPHgv0XSPxTWMzdLDcGpi9uj7fi/WQuWqTlTKo221wt7X
cQAEAjuvTVauylJlCkgHnAEM2yvgbWbPkKIIsetR83C8ytM32RBvFaG+98N01zXKVyFWHoOk2Mlp
8KkZ05XcZXGluAICNZ5cbursSI+JIHWliO2sLrdl2Vc7gek4J1Olbq/FQ7Hi8JacD5m6OBWoUAsx
Zx8v19S6jvPRoKIv2Y2nHLpBBsrSr5yRJWQFTwajshSM4OyUZ3akET0eNWRP40SLNfQew8QpxkF/
RpdbDad+gXIoBLFBMklUPypXDLeWnrh2Z/jCphCT+ID8s783IqPbRMBktyoMdR96WYbHoekpFWZu
dJcN6BN5BVBkBWrsL1nsu7fXb+/S5wEISEhEjAXt9az3GQKA9KW4Mh2rEI6+q7+6Wn7jgdIN5bVm
y5qp2Sk0FFfwoyQHxZpkTOpp29HM0XonQRq+/8OiCE2mYpfMKzt7YIe0LQB+Uh1qQu2uYD5SNHZN
rT32nrASvC89ryR5/1ma1nySEcH8rIg9QlNOVX9LU8lurR+m2m8ZWbGV6mcY764vbMkznZqbHTrT
9bMgVWlXxboMw9nk4G+uW1i8Pv9b0JwqGMhoa/g+FnLrvde+ioFqG/FaM2kJ9QLT5n/bNi+VJ0Vp
ltUAglqpel6q/F1Vx4/QLB9aaGBFs35VzeJX7goHhJl2KF89ZvIaBcPyQvHxPLNgsuYVxBj+ydqU
e4NCtvUUFsbBs7wveffXut5kXYys/Gdm+qInB8SLfEUF9UUdG46HyJJ/qJK1Bwuxcg4XV4Oa0J9K
pXIx2SxZfS6bQmM4gfc5C77m3u84WOniLF5fatx/RGdpMs3OXugbqe639Bt94VHLGMDRgM6Eb3L8
dv0ELhVBmbz4n6HZixHlTc2kJqV/dyi3RdVvTNPdVO1zgQCmPHyGELZuDLuC3mxYk8VevF+EGNrU
FuRUzFyUEjPn7nkG2+gaX/Kw/Yw+0soVXl4eHZQ/BUn6G8r5idAqP5eUWNYdT/zieX5vC3lRbxCO
iG09qHaRqODs62OSCbctKmQ94NXrG7wU2JJ7MJ9OzRL4ymyRbi6mBkp6htPJIiKSYpt/rwU1/ZzV
RvciWGLzLR29bhcOVW0HoTuuBASLhQguxIT7RMvropoZ0wSRwyQ3HKnX7/wsOoBy2NZus5Hk8s0y
jMPgDz9yL/yp9NUtcO1jGLd3ZtIyd97eJY35+/p2LJ5rZp3/FFcnBNr59+g6b2zazNVJZ5PYkSrd
fBbDanipfEs9eHL+DyiHP/qnzGPhdS4wdkySpzGIQN2RIYuC9S0HAqQ2dpi2L2M7irtBzvae1Nz4
/T/gnBAnAXAEjBLi9PkAqmeZgViOlLTq9Gut/qAlrQMd0K2bQVtxR0uDF5iCFpvEaRqcnyUyohuP
Y9xIumPEeZLbiRCYW2koQW0GVf5t9ItPeP/Ilgux2nW+GN/ByBg/dFqVH5uubW/r0B9uikDJN4Mw
6Lsi1o/Xv/qSwzz5gfO4R/dDQZcbvsKghHd1RpSWVnau//1oKR9YmlAGOnnqPJ+LK1V0fQW3DCHP
10p171w9+3ChrLm+mMn1ztNG3Mn/kXZeO3Jjy7b9IgL05pVkmrLKlKrkXgi5pveeX38GdXFPVzKJ
JKoPGhvYgICK5DKxwsyYE5yBBUHolTREQhNMF3TeMgsCiLQuGBcYnyvd+yVl/VelKrbQZWtu8q09
+fLKGI2lNcIgEdNPoosc/bNXbhV+V/cHTCzPDbBl2nmXJrpRCUct41YWsWnr+Q9dKh1ZPdxet7Wr
D0cHxxMeS3QmF55QjWFT9cOaXKG4yxHlGbLqWEYCfLVbQJDVz2Hqhe9h/PeKfiCdmn5MtZ4evTL8
KkYqgZPxiWrwxgdtmFnSs8ORFw1lhRlJHU+lGh7Jb3eKvvVEr+4/ozN/u0WzAMPl5oRZPFQhs+wn
yRv++En+KCfqRidy9UjPzCYzidr1NKRPjuCTDBHCW6kTT4oNq3ARAGQx/XuVgZzbB2Fl3XgQFWpV
CCTSk5p/zZsoDXYdSSrmMD5NPiVZb8sdGd0WQnHLyCKuEf247ZKI6rocpAd1OowdbWtrI35f2Rpg
weSjlBcJ1peON9UzU64LUDCW2L3CcYcCQbDFgLhhY+k7PZ+xzmoCcDJk3ie/GR/NeHq9vSErMQoz
5QbBM5ESMNKFhynRZy6kNNNPXZHvUet76Or+45ClbqeAhjenH4C2vzEZtfFurZw6PMGM3tHx21co
kFBiqr1GrPiU9uIdSZ9qM7P2JI3tXgmaozIVGxDrtXdydj1w6c3SknSbLg9eGcRiK5i5fvJS+aMq
fwGM4T/qyeSWhh589EQ/uG+SAFyf1TLBnUqnNI33HvKku0BNxB9Dlvd7oNJbwIe1o0qflNvAJUcE
eHHB5aotC5k+zUnWHwTv24DkuBJsDRusLjYKlxoKKzNWfhEjBJECd1ADC4IEjmjGnR0mMXmdMuMz
u3CvNcrG1Vg7U+CDKbjPhUSGqS7Xeiw1ISLA0k51kjY2cZ4bTvU3AJa77K+OpvBHMmONyYOtKGDl
mSHc/dfwYjWt3iLNlUdq8DAW9XHrdBp8cvKv3vTc29dm7WaC7eHmc5QYR1t8ol7LTTe2vXJSjcp0
ahqYBw0yqg3hprXvIak1aDnTIr1aSMlseynpcvlUaJ49KMadmcoQdwq1i3fbcjazV1zENlRxQObO
Mlzzi3O5axGN3gFUsnyqR8UHjQDFumJ8Kdv8Gyyoip3oCIxVJAy3F3LtrMx06FSawUJfcxTFqj+o
8aDQUS8eSrHfmQUwBSX6ATtk76CM/VWxBMVuE3iBb1te20LaeDPwzaBQvvQIgNxixgF85SS27UuQ
Wg/xlG54nbXbTYKNxPFMTorM++WSZiHyCoEZKKesPkL8ZHuC2wbfbn/G2rbNDMOUR2edheU7xEAH
xVkrVymv+HloS336K0XD2ZYzPftHhtTrmDD+6Xo51DG3La9+HW6L8wKS/eotz/JaUwpRUEjlhu57
YVbDZxPNV7eQ+y2OyFVTf5tEdAmYml94sGTSR9kQSvXkxflTaKbHWAruvTzaqLysm2GfAOigZ7S8
AlJk1PmgVzQ/qqdyvG+9H6b0+h8WDQZIom2QFsAELo+EKWRhnUeWcury6rOm9kcr9H6Xrfl/M/O3
UfEmzpooynp9pSunFMlaN5dRZBrR4CY1DLbkmtdeF7pk//+L/pYg35iqpbgNxdEH7hDqpWyTTgjH
1MjV3Vi3sSOm9CF6ZdhK7te2CoAWlCsUsIg/5n9/Y7Vox1AdUpGG/5R87b3yWUnSnQYP1/u3662Z
RXakS34aaLminkYhLV/iUA1dLU2Fb/0ktVum5iRo6YDBxJK/4ioQUF0kSYMkpooS+NqJqoZqd6Ha
7esorJ3S0JLWDv0of0yncdznWZm7Zu3pTlEIg1PD7khUM4IQiJv42EAsuRt8SWvtXhSTQ90OuSPn
Yn1vwo9mR3rT25PRhvd6Xp4jYNQUYaoYph/NO/qgg/Yi05/umLd2Ghe8A7qE26r0X3po9j4dhEb8
yOuHplLft04foHkvpLJsh7n4XRNE4SsBn7wTgrF+rMeBHiV1brDoKjhbamGSHWui8knzfMmOwiB0
1axr7iotD/di521l62vPJ3eZugjNa+2qc52X4VCrDZgDS7RcRWGSB0kdYQR6H28p/a5dAhJ1mlR/
tRyXXjiJrClKDDxH3jWP4I9ORe75UHVpH7LORN1G2xrmW3u9SHApoALFR8F8cf5btfHrVlCVE7nW
D8MY92Qf76/czBRa/2ticfat0Pe6LlF4vSTJHSXtozVIxwqp0dtXbO0Bm2f6ydahdQWXdXmTpzwe
hKw1lBOkGZ8bqbifqumgpypIgwDpRmbo7CTewhysLB9MwLQTsUzksaxFQuqJbLJeKKdRN53eDO3K
Czfii5XTR3AhatDyIFaME7n8rnzwWiEfTOWkm9YvX27ET62SFru0ENSd2kv6Rqy4+kUUeulNEMNd
8ZH1Td0NbQewy1CinSdrbtltRDOrH/TGwvwL3rjcHo0/q0+w0Abex0yzjq0QPFQt0kpt9m6FFV5G
YiYAkKCtOBWLbmmsj4TwMrHFGHk/fJ2+79AXX8yBC3z79M33ZOF06V9z9iBLRo9niXeAnqqvEs9T
Tn1T/BE8KbDNSQnsVK7+kyX2msvKnWVW9HL5YI9tVUR01ZNaN5/VKN6ZaUbP3NxIvv5KSiy/aCb/
obECJfMVll6Vp6oJ9V4+NQPSd6OYjg9MqWk706zbU9hompvlrWhb9aR8VMK6fdHEYbQVXmukq6oI
UmzdKEmEG8F8RHsmPEbhTNMSet1e1prha2IOujNEtfmoFBV9A1OA+VyRY0fyveIT6xk/pBMeQw1r
zRmVMjg2ncesBSqi6V721OzBiymh2kbBjI4RqPoRbZPqAyNVyYPle4E7xsepae8qIJOm75qJC7b3
4A+JO0B7JjiD77mZbj5Efqk+8WqQyaZF5YrMr3wMILZzckGsHiSz084MKvj/8FCaO82K6n0V9dO+
Gs1wn3V5DfJR7J2i53ls9TJ0AAkZ/4y5ESIXGMm2XLSCq6r1sFM8M9lTQwo/DqGi3FueXLlNJ27J
T61dLyp887w8RG+Aey/PR+qrSliQcZ6g2rUr6aNpPqXZ9zh+uX3gt8wsAlBvLKdBGTHTSZWtyR8V
43nAxUp+sHGzVp5ECyTmTLcAHI705/J7mFzNjCAs5FMEkdxYpoe8lY6FyYROPpV24WmH2x+25gDR
V4RVHd1B6aq9hPpxWGqZIjNc3riDFj7XUbRRK13rqM06p5DhI4XLS794dRmpq5u2rKXTGOraizdY
/s7Ic/E1GarezQs9/owwou6KhVq8dMLo32WFPDqR3HpumhICVUFYvWalaD0xBxW+3l6AtQVnusii
vE6QxctzueDV1Cl+H03SKVDiQ2ilpivK7ZPsVYMdFelDU22WDNaWHMo5OK7A0s3z4JcWzRRIn1CR
3+oZfWLjZxDLzvu/iWFDlCt1gv2rIffUsBo1RFP5JAynKP8u+aZT0C2d1Pu236KNXUNvodTzr7FF
JFL12TDSsZURUkCtTBgh5RdK2ePLNBlI/CjutSbLjnk0FlS1AHJJCvp3tz94bUnpY81zhhKoy+V7
1OlqkfpyroBzKf9ple5Dm28xWqydE/BHsF4zKYoSwmLXpjKVBqTdZfIM7ziabiEaxzx7HauzIG6h
MtbXlH4c2TTVTbhOLo9I3o1QDyWpcirkZkeQ/MLk0Z4R1QM9w6PUdh8imIxVPfUdmtQbrm5tShez
9N9h5SSl1xYbOjR1rIc5EaxSxhViLepDE5gHmUc+gph6qmPNluIC0KkpfJMHTbcDyz+QaA12Og8i
3N7Z9aUAykbng8HuKzlKOWjbYOJpPenxfUW329Nwg/5PAKiuByOdLMVuUDyF4s/bdtccvkoJmWll
qAYgqbjcASmPLVUAxnTSo1a3+zBVD80owSwkCoJdms0W6cZ8fJbxBzkDlJcqBSmu06W9MjWmKptk
maKX5gaok6S+6HTx7vZXrVkBsA6fGR3f6wG+0S9SefBS7dQEP9GhciAGc6Vp40mZn6jlp6D/Ol8S
GUz3cumMovIDEI7aKYheg2IX1DtYV+Ood8IB/uKicc12qwq7tlt0D0WGGXDhV68mL1g4DFbHd4lk
32FJzTxQjlMffRPUZOM5W/M1b2wtm5hgEqKRTF07xaIE71S4A6W+sUvzDVuuIFwhc50V1hOyvMvD
UA9GmaTmRHGoz/QPTWYwDAskV7NlYWoLBI3aX35XZMfJEyc7HXXfCfvoPtaeekWFZaFHu8LRy1R7
RvGXwUy581SHPKQq7XyUopOGksWHmjrkjtFG6iHhCK6nU6rG9iQibZ5c/dcoGsHdFHScxHGMw/04
6PrXQmRm3E+t0dHUMd91Sil/LLqos325qHrbyL1nC+9QtIXj+wehOSSG2P4JUEI4y1P4W9Yq/3OQ
SdlO6wb4/AvkXs1kTB4IGmK7n2gWycPU2RZv11H0omTjTq+dfkb8QeUTjFA4X9yxNGqtvpQHylKT
r9mJPCQAiEZXVIKNG7B2HHmEdErYNI+ocFzun1AQrGlU6E8WM2cflQQdiq73oh+T7/svZTX9h2ED
uio8FfzHNNoyaWbIWxslFekVyEDQ6W7Matf3Vb6RI619FeyYc7uD8aSrkgMxFAT+QDxOgs+8saAG
TwwAHES/faRa796+Aqu2qFAS2vMU4X8vV1AZRnh5qGGehM6sHIoR6X0oedVhSjoqcTLUo+8v21BM
USALl/iEq0JA1En9kKmDBqrPdKtaAJag30VQK9/+rrUjOBdP+Cz0F67SzFGAx7AqKNtUcfRdCKOv
pQK4amiUjRM4e4hLDyLRXAA1RrQ9SxAs1k8ShqZPEqYeEsU37qyWZlBAm3icgHgnjTk8hEPfulXR
a7vbH7iCH8Qy7Q0qOPyAK1es6UkJ0D7SKGx3h1xUnb4UbK8yeDXr5jFFfogbKNqwfFiO1GU/hen9
NIZY5iRSnmCe+grAB/ZeaKNeV09iVdwpvOI2EoH7Kks/eWWz8bnX+zn33xiUopUEFmjJWMvUc6Cm
AX2kQemdWZo+8qW9NW1pcl8/qRdmrEVhJ0xFhqSmQgXcmjTGodS8FH5eKfs8BJl88kM5puacNOHd
lBfjP0Y2BK8b27r6oUTsRESMvF1H2GlU/r+pOk9+aZvPTE8BP2TKyNb91ElRD0Gd2Q4pUEQ88p20
b/XAfo62mKZXjjWAaIYnNBNgqLacnshLDQIvAxatkBcuUX5OR+E7rJoogsEZ023l4ivfzLgncBUO
ERRaS7cqVJmWyDGD837puYV3yMxi33vChkuYI8nFVeVRQjxwzsGZMV1cVbPJGHw12/Rsht0dQ9GO
Kp3C5EwU54jTfmMb5z92y9gitpf6XhWkpknPbf6LlbZroA1K+RSO/r1Og9BPqOJ1YzFXquy6s7bm
Gde8AxgzFhN6I+rIS92kQY3SvGgQaRLLvea9yuajVgLXPs4kQE1wV6g7LXxSt2QAVpd4LpLLFPh4
/+eNflODRfJKaWUUds6R8NTpk+NlL8gNHEWIfgZ/A6Ozcmi4HiC1IMpXrxFOVUVZOxxMNhDstNQg
o9LwVn67vY9rRii7ztEhRH20yi8/qAi1aowY7DkD2XKj/tVk1I7w8LaRtVV7a2R+o9+sWmmmQ+yN
agKvWevk8e96sAj0foXRQTc3vmf1XLy1Nf+WN7bE0UIKL8SWOZU01MSdQC2U8XZ7hHE8aMd9Y7Y/
ZL90fWs8CQmNsP/bty4ibgN8r6VGenIe69CJEe6omseiOvjlUY027uB1aANRvqqaBio7XIPlk5GE
oBvkXkng16FUqzxXhtNLe03fMHOdplyYWT4ZaSLlEs8+RySQbSsq7UbeSIRWDyFSfIgn0Py/SllD
WQjSoJRZs+F7o8AiZf6UxY3+zIoNpjYZdpz7kbOZy3Oh1GXOwGGSnLuscBCRcrLpxQreDWCYZU7/
NbK4TeBiRRHIR3LO8+c4/D3I9/lWF2jtgGODkgoEgQinLcHtVQKjclwWbAdpltZ+zb37xn/IyIBa
/adufGvEoyC6YrC7fa5XHkyeSwIx+jSE0UvigsYswtobIRYnx5HHO0O9q/sflVW4ITjietpIsFbC
FKzNAfus7YPi1+VuUbGt08RgIeHZP0rZdzX6bDGdXHS/texLEt1n3n85Hm8MLnZuGM2OZnyUnCEF
3xXFj7q+y1CevL2Ga2eQKqpGx3gOBPSFH4ytYm57dvFZG750wTch/2M2G03CLRML96PXDIXCwRif
p3rnWxIM6ndN+B/CmZmqhARuphKjxXq5O4o+SinZT3nOzHovjaJbmA+l3Gys1op7w7VBUgb91Ty9
szgDneAVgJXrCqndzlXUY9wkTFX8Rprm9q6s2rFgw6ZWyST0ssoUCH055BnlV9Wq7Ga0bDNs3cwf
7Vr4etvSyuYwj4SDA1HIyOYS7KtoTRp5rVidyyx2i+hHSMmzyeSNdVspdCK89sbMYuHKIZPNoOn5
IKlwgyiiOJeDWuwcX9nFY3uEttbuS8Ue36+tcml4cYnGSkD5BG77czLFTq8/p6psZ/Ldf1hEFXUk
CCDnKGx2HW8eeKPUfD2f2K6qG+67sD9Mw6tXbTjylTcP9UsGhakEQim/PBPk24o1GJy9Ph7vLC1x
aaRuhHdbJhY3FW+qtKGFCRSRf4HC/C1TIXv3UlFhmSu0MhCcqwm8KZTb1CyC8jxGybGq02d5LPeq
uRUU/02WFrnAhZ3FvieJTE2QFxyV73i8pyX5u+oMAxKYVHmMjVC6myCGd5QmNHaj1nt27BnmU6Ma
f5RO1M4luo5H+Mq718mPczsSMrhjSjXa9brxRyiiljHBUXMrsZjZ/NLkrlL9P1FLbjGpwotelqpT
K2iV1IP5Oew6vJGhfprESDkIpWEdYTv1XqZclJ9MP0g+q1IWOnptIYGgjVT+RxnV+LbMHKP0PFuq
xNCJpNZyMmvKj4GeVfsyQB+49k31OKblRO9aGxxqqP5RBsDitpmWMw0dBi95FNd3U4qYXtBL6mdL
RYoc1JrxkrRGfUDyqP3SlVnreLre7vygsvhXS/wQMBb5YEoFo5+m5H+xRF+n7w3brq3Sf6KROP9f
P1KTXR7ugvweZov4nmkCDTSwhXRLrmb3cVKCF4MOwB6MSLS1QRYOYayLjjFWoTtmMrDzpAR+2Kpb
8m4rsf3F3s8+78111P0smqyMvS+jP5m/Q0/IFhlhKvq7wNp6d1ZiEHKhvxQ23MyripBv1JJYRl5x
lmvZ0cdzKXxRpsgGI3UXWY/SFhx15YZSwKNBB1nTCiK7sFQUIVQ1P0eV4UZS+Bw1W/jGdROUQoHY
GCChF6uXTgk8J0ZcnPty6vahGgn7JotM97YfWHnhIAqHHQc2U6pLy8JAEEpCK7aMHPp1o7mhkaMw
2qDLkXvCIynEhrW1EwGfCPgX0Hhwsy++SeXGhkjeYA31q0k+xpB/NuLZSyMHwcYNF7duDHw3RRwG
25aDAGqYKXVSJcU5K++S5FUjCvEtmsdlZdfm5jj/HNgsHR21wP+1Nm/nm8MumIOPBg7WegArgTfZ
vuA25jezPPv6pzL95kMR222xLq6dehp5IFPA58NGtyjrSEEPNKi38rOawfPQ3VVtanuq4DTDMRwO
qV45t0/LSpRCbc5CuoVFncnYLz9y9GRjkkYvO9eTvxPGxwFhBHmrCb5hZAkwa/yqaYUBI0EtPqh+
dNcL0lPpTe9HAQLG+PdjlgQMUtkMOaTq+dnIv3Xxh3oa7JLsaIuYUJ1jquXJIGMhtqdOPnMTLhYt
8H2B5yU/p+pkHD0VrcuS3oKTlUgtaMogHCYtFFwZ7lu6aGVoQ8mQ2kOoS/eNXjXnqEnDo9K04WMK
QZzTBuL0MEAuu5ug+PjYpErkDIWiOuEoUm1HINSV/SZxcnRVXodGsw5Z2E+2XJY8AWXxo2jCP12b
RYd+sNqdIJqp65em71SWVrqiBqtSMVLapfhpwrYqZ45ELmZLcn9WvWa0swxx7Drttvg9V3ifZjAh
fJEA/KlaLP1dEfupLyVGdgbpB7YsDYNDMYaQd4c6uODBG/tnKc7NXdmK36IuTuFF189iECXuLCls
S1km3IH/Cdw0Mz+Jqhq7SutHrsDc6UPnt69Gkm8VdFY4PC5/8yJrk+S01qRUy86gig5ZK3yxmuDB
K6UvlhDuK6Vzsmq0LXU4gsd5jDzgbNNWzLv2TLxdtuXpsry4RqMkO4vTN0G4V5BMf/+dJymB/pF8
6xoErFtm2hSERue8zFxteirSj632/jk4/vQbI4uFzNvRNEGjZOe0/x61d3B97dryUQ3yPSimjQ9a
wZ5cGlssmWmlomzB5HhWx++18ADbjxMLn7NhjpNec+uDqOX7Wv2ng+SYIafI399e0NUdA/vNmwvJ
IxNWl/5gmnJTbU0d/2a8xt03y9hIUNbePToXdGqZbKYPvXgUrCDxoUjh7xfmh2568OC2i/LPKHMM
XbqxlGvvDwh96KeJ3CG3Wqyk2spKpsa8P8Zcts19dxBf/P6+Hn/lzTHVvm8s3EpjgUkqaCRhQWUm
celJyymMQemycYnXdLbeF3LnRCi2HfltqGUMABUCjcmWKcuC/aCYtUuo2CN1P+hMSgjJ0RJMyYb2
INybfRrc60hA7mPNTBzw74kjBIUa2K1YFi91ofWfJJ1XLoos47lGK+GjWJcvjLHEkPE0P7UxaV/S
JDReMh0RGdLq4W6QQsMJtTorYQ02c7f1rf5XFUaNk4mldxh1D1n1psvtqpiyl1Tu6/dDVIgBmHtG
KYWwlCrZ5dGi1603stCWZ0w5TAmP2WttvXpqvrHv10eYswuEiKE29gKWw0s7ecj7letJeFaTf/w0
tS3/3Zn8pYHFGR6MUa8sPwvPY/hFL/7pqsoRtwCMK4PHsxHoIpg6Boa1RFCM0RgUQikEBAAdmQkN
qfhY6k9Rdtd6rylpaYOSrfW9Df60+m/B+pOFx6Ddx1W94RDmqOkyQJgx58jncFlNIsjFLerNJJsa
iIXOfZDty0a0YzQoTO1Hq+5a46yLpyT/ePsmze70yiJdRzqOEM1Stb3cvzYH7F33ChbFe3Oi72J3
PVxTX99thW6jKvIf00kMQl5aEVVPjMk7iBF7Bej4gxV9Mvpj2pYbgf61F0JR9Y2dRegtKYLZZbN+
XCJ8pzzjCNZZtnJXt0ICnu9yvkHec+1fL80tkhjZ9AfZ8jEnKl/T6OQFhzH9Bs9spIwb1+w6Ep7n
l8nXdXAv17hpqalCIcsGMM2+vm9j7SNEukch3+J6vP4gzNAZZmIaVDhu/HKfikgTpyluJEQ7sqOX
NgehKn5LsEn3UPmVdbtx3Fe/CmZJ+uuAk68S26kYxnREOeqUCt29Fnq2mYm2KP66ffiuDwX5N4wz
zGfjoK4ut6aUkHcEXJ4qGB6isv9YG1XCyzD96j3tIZumT2aw9fJeXytswmA979UMdF8c+CDoLAYZ
EvEkpkVgT3GKULXxWyn7Y6XEW+nLtQ/G2EzuSBUCuo7l7UInavTHqhVP2fDZS7+loM1ur+DaPr01
sLhWeSiZxRRiwBwP/ayOLsA2viUTuG6E6NJQoQOjW3959mQzSie9scTTqGZuOTXOJHxUa/c/fAn9
AuQyqNxe4Uo0Qy4V+H/FUxCGug2DoH4ANcDwLUwaG4d7dVfm6AtsKvo3y1ERehayP5Umx04sPgVR
/kmTkq1X/q+u2qX7ZusB/VEVAtVx1f5QxL6PIRDle/TIh6QFJxeIj2VZvwrwZBjSpDp+Vf9hmKOw
gyA8dnp+pGNi1/Tj9LLY3V7dtU+eMdMgBXD1bOLlForjaHStp0mnSAnSozloqVsWxhbf0kquNdPD
4wopddCRWdYeAkGL/EAJxVOIVrr0KdPjQwD8V36Ww/xxBkBojed2yeDk04eu32hDr7lIIEkIG8PG
Aq/MwkVSfM6LRJqmUzwgeWPTra4cTYjbzwPued/JYnanKWO38dKs+RNIa6V5XkyEpm5RbsmoNtet
xA3sMxgeGDeYnrSamDdvtPaeEL/doOpaswffg0jWMOMGl+WkcISpsfJr8VRL+iFtzGOd3SX6PvKO
7z8xb+0sLv3I5JuWj+X8Xd7XKa6OsDd/vm1ibcMAq3K11ZkFYRnblbGnT5Y0TkAt84MWRE+a6MHK
3A1Piaw9MH0db7zVq2v3xuD872/qf0kgRYEpYjCrv2rdPfTwbjG+dOr7G8U4Kkp9tFhnEO5ynDks
wtDXpvlM9IXDcGTBFHgU/7y9eite+a2RJbsRKL/KiAKM5L00MCeu7orUaJlJ24JRrhuaNSQNgEyA
4C5XLdIHL07nR8xqjrXw22seqv7l9resbAzhE1QthFGwIS8PdS4htiMI8sSQ0lNVf4UOJg400IQf
b5tZ+RIAmnOJDzjf7A0vv6RGw2KsdXU6KUgghmn/1AzerqzijZh6zQzqajxj82A29B6XZnTBiv3A
jMgJimAvVN0phaQWiP7GDV01g9PRodFi3ZYTgmNvUNBuexatkw+j0O3jovkKDfsGtGLNqesqQ74g
H2BJoSJy+Tkw9MSVnvncGsvybE8WRkdJwjsy7H1cK40NB+Ix86U7vZgesyr/VclWbbeR/+n25q14
C34Gu8eKMuO5dLSDHoyUU6LplMBH1ifBs6Cln9tI/6J4ATnYuLGJK0AdhvchIucZhyXjimOrA5zs
ATKfTlofyfupkKLfbWV1x5CunxuUQ7cbrSlx0G1NvlYtY4u5p/Y0ZQyGsW5/+drtIPKnX45Dge91
sQE+JMSiMP+SmYW1gghn9CymL2LHiE63La1gD/hoZR5vAxoyjwZd7vWo0QauE206yXrePgV+/CUW
BtRHprgNDokOLgrFWv1erNTaaZgMdlvB2NJ4WolVaF0QnIGdhGF4OcOHvnthpK00nYY62ClmcW6U
LVWn1RV9Y2L+CW8egqyPsqxWkNYmuLT14Um1BLfyY2iqtwqZJn9pEQbO2HcGkoDBzERDl5asiKir
k8PxJCUFJbDvYSLuSulT6vtMYn+UuvPtDVwxxwaycQxBizwP87+//TClZg48a4i5yvpQyRWDwp1r
mS+y1sFqUjqd7Lu3La7sFqE0SHBp5rogqLq0GHcF+g4a3JTZ9DumbBAqW3XnVQsziyPRK5niEkgk
ZVArmllunKbkWy38sYr3R1Sz/Mf//v3FYSjKVtIDK4PH2eycXtzVcMEgqluM70aMkFDPepvAoaQZ
AXO5UqXXyplqQhUqNuaXIJWPhtf+uL0ZK0/ChYnFaYtGWUTYUYAPzzK+lV2897NupC8zHN9tB2cE
NQf/o8W4rCnrjGBndadxzAqqu1HpBNWj0r281wgEwKBJdXrRuN+l25t0ZI/grZdONXBPSlS7XI4P
fqBvbMv1u4IZ6JcQZAWqBl7xcltMisF5JTG2PA6IRwl73Tin0mMTH2Tx9fYHXXudS0uLgxY0uhjn
FZaE4ZNV3qcy87PhOU/eX2u7tLNw4oUeCWmeWPJJ0ntHVT60ZWIXDZMpGboWiHfs3v9ZhDuzewOB
dwXrMC0APQlc2SfD8JEICZCreuoMyZanjfDt2hHQLfnX0BK3mI9FYoqzIc+Ud0P7vaIMe/tT1s4C
5ZR5zHfmulyGOj2AIaapmGkpEIua1Diy5aj/WTTxPuzin/LUf71tb+WLZtzDX5iKwkjN4mUXSjiC
WmkYTkZv/E709K41tkgXrl3CTLhA5E76z8u+NOGpYy21Sk4Jyv9pBhnVVreLD7c/YyVsgCyFdB/G
mTnsXbq2JFG8pO1IrIriadTGfUwXRcx01LHv/PbJz++TLr0r8nc77pmiBc4+JnPgADUX55xuqBkM
MllDHVtOMHW/+lLdiZn6nbHFjcBobRVhAmTkiDLYNXMFIjuphEYKsbZ1zLo/vfQsBJ9vL+LKWWCH
/jUxe483T3cEXRjFipIwuxHcuB+f6jre6NismqAURf2TfsIVsXoppFIZCyEhbdSh6Js3z7LYb9iY
3/vLgIdNgQ0I+QXSBQ7d5WcAtlOmoeYzhN6CNjj5kJamo6fd94TZKYhsOjusyw3HMP/NhU0q4jPv
II0SGU3aS5sFrWK50oTmhF464pxogURSbmfN+FxG8rPpl7odS6oNqcdGG3dlQRm8IVQmo2SS+KrZ
OQRVHrRZi+sDYxh4DrwIt0/FShoCnahCS5VJEYLyZTSciwJFLSFoTwqYvDbfi7X+JArHqmFOazpK
TeBC1H/wzWlvDVu93LVlxRHqFAzJ/ZZ451EB42kZSXuadPArM7YzKd+f27BtfCCkfDA7XFGbo12N
KnhMjlym5r7hVEqtfqf4pjslG4dkxbfT4CKLgsSXhv4yf/SBqfZpmnWnvv4460bExQ9fIPr3/H1Y
fLu9ayvuAroMKpHUs2e4+MKvq2qqq1nDpsmBcdSHJnfSKP8NP8iG412zwxAdgBwu3KyYeXnw+zhM
u6yu21M7JqfBD89eWX00zK0e19r9gq1f1iBWlEi9l5+Th4nUh157ErNTHv2jdl985U5qHwvNMaPv
Rra/vXrzdV1eZ/aICgoRP4jHZUQmKFUGFLlFejmyswAC3V/pRElhKx5bAZnM5Nn/Gpqv9xuXa/Uz
7WE9G0qfFQRv1Wx4nCbvqOjFa6m0tug3H9Q436dgdxw1+R2B7WUTnNufu1Jg4WfAAjQL6c24gPnk
vvkZtViYUyPiRTKZGcimeerDjPxedCpNp53TuE2afhHF+LHuMuTkxPoYmsrL7R+xuuZcQjI5UKZX
kU/RS1aVtxEntlXtNDma3dkwGE7awrL+PfpXmwsdEbcD2vyreKSDjG4QPK6G1hsMXWYP+Ti8FAh0
1jHMEeKou2mkumH2xWz8nwOkarmWGsSSmVOJ5i8mClw5H55b0382pPhQKMkHI5V2tbgFn1i7WjMn
8Ny6Y9R5+Y61mU8xJmRBEv2Yl48xCAoz3ioUr7wf0BpQXtI46jzK8494s/MTBKCelsXjKY9DpyRg
p4Vwe19Xru6sPs8DwsDKTGJ+aYF5cb8Qy35gVlJxDCC1Y3luxl+K9hKIP73xwSw/3Ta4+klvDC7e
Yr/ILeQqCGlL4VGoZdvc0j5a8eNESQy7gkUj8FtSAPtyY+ZGKXYnpYq+CpO1b6YG0jkw/3FeM7Ss
BRvJ7srVeGvwb/D7ZpNUNYybsJI6NGIYMB/2/0Pale02jivRLxJA7dKrFjuOncQddzqdeRF6G63U
RokS+fX3KPfeaVsWLKTnpdFAAJVJFsli1alzAP8EVcqJfLz3awr//hnYeyRwZmescnSsFLCTO+4D
Ec59m4BZ2203txdobTjapUe06qCV5SA5JIxzr9cerfZzyd9GO7xtZmH/oIprAb8yJfQBkL80U4Fz
B8DdfjwakEln2ugVyHixlXt2ydmQ/jYn4RXTAt3EpRHLEP9zthLIY5Y/V9XHkwNo0kTNFIzCC9D7
0ulMxUmq4WiZoKMxUj+2hJfbz0RC4qNfGc3SlIFUDPEJsHMgIZn28pkDDGBeNCzwcRx7+Vbn4II8
gOjh9qosHQdnJubNwCiJonnb4cNRsnQLYOPYAXPht9W+qA+WlaKvbMUNlrzt3OAsdGhLQ2W5hEGL
f6PFfkgPVfNWqCtx+PLMoS4Awiwk1uZKqNCtM0qJkvtRQfOAKFFETKau1rWWxsXZQ4kXbwxgQ6+6
FWidQlAkbodj05Jhn3PePLigV/FBaVnu7RFEDbQn/M5mwr1LcmGuHERLo0ScAFFwaPUBYDnN9Zl/
sAq4IJRgyFGt3gTkc1X35KKEedtDlt7yE10BuAsm9M8V444TDSKqZa/iHXoXm40HutWyP4jih4CQ
XmV9M5zSs9O1JO/CsxF7DGlJxOYLjMKNYYy9owNw1KtvYPoJa6iu1treLYOoVf0JkHl7mEtzibZ7
Ag4j/Hv1cqv0RFiFJsmxAwDUx0FSPI6WwZ9krSgrM/r+TpqFPBMSBC0ugGcDPDj9lvN1U1BlIiNS
MA4XG8aeUvIJT/1NBe5kE1yoqvTRAuPpA/NatNwoZGOTe0sBa1lYgqXHUL/XAzS3f5AeZf581zRr
EpPqkl+jwwjzMQmEXr0xndoVZasDUyCNbdTZfhWpTzoIwRAPAx1/MNKtxQJUVQHQ/WYau7z5lEeF
b4w40fVPUEGzmiSoizVG9wXpWhcceNjOeAEvUP4yu4xypyBkCs8NenBTx0N3PFEGiA5+V8rsExrx
GrTvUfswgrqk+i4TimoO92rZbiPdve/Bkaa0cehkT0OffXKY6sdsWDl7lpcX0zclkNE0NX/ssbyM
eKlieRt0uTuJJ+Qj6Z5l02xURK21g8dfFLrj39TcGOWB6vd1eUxGkCQXJVgL27AtLN+0RwDAI08q
GFX26cO+jvIT4r8pJYMCynSLnvlf1DoDuP4cVLsY9AJFpcWHuNSb0CrFWi54YRvjIQOMATIDSFnM
nzJZzBWzZViyWmH1IWdUbMaMi3tTcOaDuIh9dvK+fm4VV9ndHuSi5XeEO57bSN1OPn42SFPLTTVD
Sew4OFrQWwRaDY9MPJZtvBkAN5Xtyq6+utim5ipQPsEz0SsP57+0J6RiDCRXkXOqTLSb9nniofDW
+6aM0jsA7te6dK8OrJm9+eEP9iw2uEN3HCYSZ7T9eSVJHgo8jFcGdhVfT4ambBoegth+c3x64WjA
mQ5jf1QbbvnMip09Ete65yjpi8bRvg8o8VoNZmFwOp6eEAPCQwhzOls8ZukFyAJke7RlAm3vpngu
a6n6uhupX2+7ycKyTSxdkFtBWArJ5VlY6lAL1be0hKXI+lYy6wlNvLtoKEJe9GtktAujMgDPQIEM
FzPqsbNRlalU7bgxmyM1PlU9uqt3xP58ezgrJuZvEyCabBApwYSq3LM49hr1cVhDnC3aAIEn+EKR
M8Y1dunpFKnTJG2i+shS8E9yk3LczkXxSCNpf9z3kJsGsg2dp5i1+erQqMZj1crao8upSb2qU0fQ
5DcaGrsRM1ZdUtxZvUxX6gjXCZj3Y3Hqx0D62L2SOgW1ep/qcd0CWnLfiWMd7Wv7yVZfWPVkILfW
fc3Tp6jZ0TW2IwMzdxEYTHY1hAWAiMEb528k2ReDULSqPaJTMN9lii19UGooK6HOdURnqmigeNew
xQ676gBqbDqOgyWrY9x3nwtVe+Wa6oPtOoiKPEB1BcS5fR2ojSl8NyErL45r79HeuZKR4wU6ABvv
0nvUiNv5SAYKhSoe5CQG6pV4Xb/iONczeWFlvg8MnVbgIYAClVuSlwGv2kiudcpPP/RysS5NzLZB
Ylpo+xhUerQoeO6fe/DrA5+8NfqHPv6rTo72hwtCWCqAEhCe4i0IQrhZGrTNKsPSlZweRzVoNduT
ydp75vqov7QwzerZnUk1zlEapPQImefNWMApaHJXZ/ZWtaKDEPT59mG1sEigSJz6GFBlR8w7O3uT
tLcgeiXosavAYKLnfq6upVKnOZktEqDHiHUgAITmp/nlRaLKGbJxxIjyaD+66ddY0kNk9kFOyV7p
0HVtFVtD7e8TVQlVOfpjA0Usq1uJuK6CESzd+c+YTaxul8ytckKP0uS5n6bjU1yJkFXd1kbjC5AN
v9JWvt2e3etWqXejJq43GwxPV8jgKjGYozBOQesLyUu3uEtYekDT36bVsj0IP0OTg6k1EZ4K2ied
ST8fM2SSM1BYEJ+0edgAz7Zy9izsfhW0TKB5mohOr3Z/37vMkhqBXrVoPaM5oqkugNLyipWFrQkr
E/8PWMhAKzhzrM6ulEHYdnEs04Nw0E35lGTPSQlG4zb3uuG5/bA0+TTVCI7AITjh1OYFEYBsFEl5
Ro9t+WRzBkrVDbhKvDR5aCcuxZrg2ZHf3V7fxanEviFo8QU+bw73VJRK8qzDcaA3d30RChVMn9HK
W2bFxhxhEVdFTzsL40rw1ncgyCrSv1K5xgOyYAUF2UkuF1CL6XV3eew4EgkWi9rlMS5fx+Y1py+5
9vLhybowMf2Es5Otm/htSQsTiXYAXf6dYX5Tsn7ltLmOJQHKPBvHLCSvuJapaGEqj5362hG61SnI
qxPhx/lKZ8P7UT871i4sTefN2XCM1NJlXprl0ZK9n+c/7YJ6tZl4UbKBbmZoF9/tBo/00vCdodmW
VuFZdFsOkS+rJ3D++gXufHIgVHqWcmgkqCKrN5Ao+gO3PdfN70QO5Uit8Ub2qyh3GoRm0u4zWCQ2
0g3RVuu52i/ovnhl/lowgUbaEm/HoLHVIAZ7GJTIto75k/AvOah/8uxZkO8j3iddpaGm8eImD0Rd
u7kWrhJsBezBqQyA2sZsfVM+alFBy3qqMlhaFTIzW9luyxambjsNMfxVCbcyIaFkmXl91NQREldA
0bnhbR9duCSmZ/k/FmZjIJbZj4YGC2AJ3OPZ5cXRFtejZ9UbRRlCt//+B/bQCwwVCTxIIHR16URq
TgqFaFoF9Af167gATfuRWJt6iAJN2ccfBoaClRtHP/BAyP5DN3cWL5l4mBjdEFXHUep7g70VdI1d
fXGJkPZHxxjI8QHYuhxQJ0gHPo8KTmB+NYrvVb4SryzsbxPdbtNjBDxiV/lWveglVMo1LBB63qr+
OdW+FA2SSWsd+mt2ZgtjDIhZ0kiFHWys1O63Tb+PnEeZrbxzJoeanSIYDwjvsRy4jd+lr85OEZWm
uhtXGA+ozTc1lQG4DHecOSu38ZqZmV+XsqZOCnKtoxJtnRrSY2XQZfIPjGAMUySJqxA+cLn2Ux8Y
YYZbH52yDbiL9v2u27ZZurm9Z6apn08ZKvJoFNSgbwYqmkszIJWMHCNPm2Nk1V7ePzkJaAbvWwFy
5rWn/JIXmLCCfkFkz65652wr0vPILJqjcCAgrIH5sUQRI+PuDmQRK/Hp0s5BDwwCZRMsDVcQe2Fl
DTfivDk63QvB+W7qfzBv5wamH3DmajKB+pyMsgYYfiVw+F7N3gzo/zS/6jWC+6UVMtGlPOFPp+aQ
mSM0ERc0FklzjHUk0buB3KVFFIDXDMls1A9k8vm2Rywukw1ZE6T8EL/Ms72KlRSk4mUDmagfJfmh
kgqv2e9q/OO2mavLAQ1Kk8SCpiKJCpj1bBM1HaBMJmhij1J1DnapehBMY1FxGqJ+mxTKPtOdlWhG
fY8gL5wdNhGTISEBxmBUA2ZxWeH0QtYY31HL0DCptpbqVwzMnZVl023DYytUijL2kz4qd5GwQV8k
2urVoRHfD9kAGp9euvfQkEs3Bo1lwBG2+GWOThHdLbIN+BE7YDg4/upy3xpLOzBY8ZrHA5SNEktB
84XDIWuq6BDiyLQTr+04ZJJ1aAZuhxBdes19YWXSHzuVe/0o1C1yhtZe5wMNtDTtH7uM2m8Fbrkw
g3Ko6DrNT+B7db5hYA5hTue1xakaD+qQP7eVvXtNQplYO8du/OJZ2SnF8MlStF3KtSKEjLwMa8mB
+lBJ7dmAjvm9ZlI/JXXhSRwiQZ7gp7oZAVWZZtd+37JnUo+/Mt72XkRZ42e1IJ6m4V2d0Ip5aNfS
txn66n0uhxddUbpAaXTgXVxWbxiXPQYVa37ataZfEZPtDJAW5aW0NqkiHTSUMohN9dHgEzX+ZXfF
GDSiLEKl6kqvprqC4mMSeV0atRuFg85dG/EHs1eygCWi8oTe6l5dg1lttADwqYj7C7RNpddQYWzQ
EAehLsdIdkOG+KONIyPQc13z0LUA8dxCFdt6KNoNMUTiJVqq+aOZpD7hEP5QmtQEP4As7upeRp5u
YoSZheAvt4oiKPGTv5q2mdz3lEMotHf7DXQAlScgzfDAiBwJaFOaJZ6SWuOWuV0bktHie5clNXaX
pXtZJo27TLQsRHoSAJmqyNIja/QfYjTJGyr03a7JoCqUDNDRHPFQXIkEr2Fi2Bc4K21k+rHlr9J0
vIHMkzZa+dEWzc7p9hpKCvEhrVIfbCOkKjes/Wq2L0N2qO2T6hYrj7Krw3oCEerABACAB2WJeU0F
GY1y5Eyjx8g+9nrqcfSP3z5srs60SwvvtF9np/XoVF3R6UhXxNp9AmrNJkm8lOhBBW2t25auYoOZ
pdlpzYTORz3FWBJFop/DCg2zwutkDVe1OCD0kIEsHNncK/FYgldsrsRICGTANGjVt3Z8rsjPfq2f
dHFlUKHEOe1YE3jn8pYzopgxCcr4Yx+fsvIRY19ZmHdamdmRDNgJYpwJdD4B7C8tSPTCRRzqKMeE
tQdzbDxIkX+q+RszrYNpml5WKZ9qS9/b2WNtb8Hiuu2i7lk0W0IgiYayBmI+j1oZDp/ogbZukDEw
2+HlWCbQsa5TT4o8GEBQALZRzxnfevpzUIk3GKMvcbmV9zWPw94pPND7xfljPJi4XgvPiD7HKENH
zZOWmJ7Btil4Q2vDfFZHtrL7UCnBGK/nADc8IldgfOY9iaVgvBc8L48Ap2p76KVGaKaODM9Kybip
RpTP7emkA8nii+MOj1kKrdRt+2akVVCY1i4dqkNPvkGOxiN2/6tGy6wH/i1IEN7nNN1sZCEf0Rrz
FwOKLErBWB7dIZk0BBrJwUUyKjSoGR0DwIehNJLaeHTTAQgIM/sGnQDFs6UC5a+4BeYEfc04iKnp
M1mkvuOCPxDYkDgtvkqRyKDMtJ8xsqp+5LRguIifWNzt06z6geZnsqEC+jRSx50X1yeNNAwkggb3
u9bFJTNor04lfhgaNe7c3Ebva5EUyCfy4pVBzuJBR4/HXdZ22/yYTYLJd50bH5D5jI02cHKyc+We
5/EzaH6drT2AcaJs1SIgkI4OIUX1tSGq9Lp6dDz6w60S3Hb3erG1tZ0wXN/VN1nS+BLE2sL40edl
vYGou+ERNowhtFBL3yxLL4rCON4NJdATig25lyEFZ/WApthG8S3tR+b6GS59IDFKT456BoUY4Mkb
Vql3pVoAamt3+t+10rZPseydIFJ046vSKt8odMx8aufQfGYE8JpYZltXpz8zxnBfxZEWdi2o84Uh
Y/RrQeHWiHjrl7xWNpGsfvB+BJI8rtywSTMGzrMGMrhW03itYQ6gPbcStKmQ9IEObAgHUPEGrtpq
fsRBI9YVbfbUO8wGQ7UxBrnCk0PKWydQu/wrrtDckw0bke8oKgDXo8TXeNZvZMSLr+jVVsOyU+lj
xeCyfd38VXAReaUos0BtOnHQBwDuaFR9R/in+r2w38oiBuV7DLSA2bhamOnAXthdn2y0wjxh4XDZ
oMB33xk88+3GGu8Azf8kQGTmF3WBLnajgkygKapTlNvxdszdF5wqOSIxgM+jTFO9uC+NwBkGdi+B
5T6SLnI2CAyMfWkM8Zs+mHbYlRJBBfTKEaiZrgwI6mLfejDchoJPDt7nxt5u3vt6CsfTS5KFfSyq
+4yV9o5RYEI0zixfaRzdYw36oPtBGIcoo44XjdBRTTSEUikCAo8Nee1VCvT/cEzzMM0mYs22bfjf
kZvyB2rpQ+p10tbCHCmEUGUg83dA9aduNnwYOHQnJbIW2pg8KVjEMM3bJHAUBedY6iR+LqsMhS3F
3jDFxl5VIbBRgG3PZxFNNgYoZe4KFIj8zhCQ7oUcw1cUUhvPVSFF1ZOObTW7gAYyG9vQyhwT6nCi
14K2Swa/qtocNE8G8UpLomqcjJ2fmQWsp0W/SzSN+URJR4ADIWDfxZW+G9229BVeq77QaeSLWDe8
nGdxYMf8pRzr2k+5/sUC5a7Xqa64NxycYO1oveadpm7HSgVfnZ3+bRsxCzo+9P5gYjhKL57KtlZ8
Q4nT0G2p8ZiAVMYzyngI4higtEa6WYjUieqBUMfZikpxAt5WzUNRFfqudSF4hwQUdqI60hDKgGqI
91XvJVGR3pcV+PFaBL1eG8cyFFAk8PoGe7fMG+6B0whyTzT9Niim6+W5Xd3HGK6XK63YOKQt75Cc
4zsKGCPCqdLPDDcOCJdJoIwoM+RDC+5Q3azCtmb2HaJta4M+nbUs89XDENctuNOQfUJnDoTItcur
sxQFaizZWB5Z/VPvOh+dEmEkv8c4PFdlZ5fCmnNbs0DA7mIcofaAjHZ/0HriCYTxIlsLBpbuwbMB
zZ6EiWJACbGCEWa+2sWJ2SsFpMV79uz7U1B1FgWSTk3xOsP3wQHgYeO74+ePB3/nszRLphTlaLW4
yUGDbEd+3eEWIiRgyvfbVq5Vpi8X/h3tdjaOxqU9yGTQqpK1xAhzQ5n2PbjVs9rRQ8di3ENOGRq1
NqEogSkmtM9xLFVoOQnRS/OtyekPNXG+QkBgbQUX3WSiJgKaDYy883YxatRObbuYgDh6lPRTrb+1
2spjYdkESmF4xQNPOW8Xo5VMemy3EpwzKEZEtWe4nadWa20Fi74Cchs8R5B6BdDr0le6BneBrWTl
EcdtWI87HYfr7WXUlmJ4ZMf/MTHbv6yPkb7q0/KIVJgVsNYSO4cZhtdqQA9AbiDZIvZ4QcSR+Z2s
h4fcGumdKQYWaFmbIFjJHE+qyV92jqYZaaJRvWEJiJOLGGFdCiZJ0YxpiJSHFdoDugdGJxKBPUCF
0XUQEEeqnf/JBj4b0Sy/MkIiMIV19FChLDmwp56t1YmWTgiwwaBC+F4Enm0wm+fFmKPJ45iZ3zpc
bVa1I1qxsjDLS/+PkTnUgoPfmuHyRG1bzVXUk6BOFyNQvb3615CcaRNDwwMB/6TmO+9sK/NqaART
6DGPqn1KoyA3ZCj17Jk2amCORQhV8/s8IravyTFMLOSQjCq8/SMW99LZb5g5ua33XR/VUFgsmicr
yVBufRmASrptZHE63Xe2FSTl0aZ9uZOiGNBEYZXl0YyQGcMzSjfbFROL4zgzMTvYjSLXlJy35ZEg
KzSCQjmy77F5/6WVWRUDXFS8qzkGAm1dHyKbPk/dbTxubk/X4qlwNpaZi7uy7VhkVSUYFV9zFwGY
ce9Wn/Nk5S5cMTMvhJcOxZFiA6gLJqfHsdI8GWeeoX0f9ZWazMryz8F18HylGQyMp9UjzFaK6qzy
4/aUrSy/qV16WBoB08dqjKVV65DnJh6KKZrsnBWeqGUzEEkHIhZFzXnXJoWZiS65RHfCg5QxZJU/
g93i9lCWl+W3jWk2z652Kx86PZJNeeSa5WXdg6LYflyI0EDwfNvS8rr8tjTblmlnxbVIMJpIvmVE
ee0kkpX/zsQ02LPBxLbbCqWHiUrIAYCR+rmr7JXsybQdrnIn7u9hzPJHpSrcwrBgA7ryL3F71O0h
HI23pDzw1PDdLPH1YaVlavrkLZOzHaqUdd4M6OA9IjO3p24fmHiBktoJXIW+RFaMUqoa7W5P5ZJf
gG7PQJ8jGkiuKEiiEhxVuYZdlKvbqCo8LX10yzAu1uhWl+2geo4ucoBU5qnY2h1i1yodhOAoS/Q9
BZyMQ0r9UKcrqMkl95uY3f5vaLZujaF0vVlbuBXIobWZX4q1xvul7XpmYZ7zjVqCPkANFjr7B9Fe
9Wbf8hXnW/KEcxOz+1NLVVqjJIM9VG04RdjduAeGhGyvvIHvx2/6n7e9YHHSgI9CdW4CmzqzDSWR
PuU2ilNHzl/N3sJbeIUQYelJieAKdAggEECv9OyKc3mngP2NVsdSBdGbueXJt4TnQe9+L6HJc3sw
i5MHUq0p+wtionkBEHlVPOArix5VvQoiPUaa51iW35GZ9JXhbpV9ZNEdoG8MRDLq6WATuDyMjB5C
pKnp0mOVCq+Kn4lSetWafsiakZlXa6njKmCCAGxOtC+cs8dCmL6qrgWPS4ce3g1gjTfQEnrFKxpp
FSSsdFoeC5FtcpS0qp+ABgOhV3mJS31mlqHIo5WIdfFoODM6cz6w/LatNmWpLfeYCBqIOKhBuGTq
a/0Zi5MIjmI0z6Ox8oodoXVdHvHJMTr10WRIZmzTfuX0WRwLmHVQOXFBLDk/5kajq7qaAOpc4p0c
uYe26byUPjnO59s+vrhh0TyChiGUT+w5iovEIkIjf0+PdaMeRkN8VhyxEl8tzhZakQDgAPvRFd03
+JRSo1IAiuXud5J9GaDI1r3eHsWSu6FxAETmQNmD9XUWXykJKSwnxh0rOrKz2IAGMBd55C/C/Lsa
XpLm0eyzP3C2c5P65W5F0UnpMjSdHtO4OXAQflsSCtaOet+O2cvt0S1NIC5WwALgDOAqmF3nMbhZ
OZTWEdYjoy+abzrTkXwMbhtZcgSgd4E+g7Amdu3MiKMzYbEKU+hE1SdSW7vYQRPvbRtXjNwQ9sWV
jZMUvWlo3ZrnLEbFFS7Syt1DM6hPWh1vRBR/VvVyW+TfaAyq+exYuNPrX71XlC+m/oaSPKRGwLO5
8kMmhziPkKYfAtwiUjSQkwCx5zTlZ4FfkaLsMdpO/xA17idK3G9dGfXIXKOm1efZFmx1u9Ew7mgW
b+2GfNcT9JaZ0upXgum5377/DABmdNyL0KGeY+Ud5jZIWeJnqDHfoCtmy5mRBJ0YXsYa9TEjR/bM
ASGop0tnDRz4/q65nAO07BtgxAcVojsJ7VzOQQzCMKi59u2DBPxqCxY0em+zEiLpIK+x02irWMqX
Oq6ch1qw+ygz/2p1/suI25/q2L/wGBnc1I1OxEkhpqZR8hhBiGHToo4dQoTqGd1kWgDOmhJoChlA
oWGXmNCdGVEvtOW97spHnBS+zaKg6FPkesZy21vd9J/OA6fAvpFVhUKF/QuCsweTq1kArc/Md+J0
I2tzmwIPw3OoBbAm3pAM9TUNu5z0J6rZia8Ajhurff6xPQJmE7RfQTAVFaGJPHJeBm37sZMRa7pT
Mr6OkY8ey9tuOduD//3+1LeJ+AYkd/NmJCVL0EDf6OxEs9dkk9Vf/uDzSMhDzQSMd1e98+1Isp4P
KjsZo6c3vvb87z4/je5sTxma1B054vNEU8J0p/R083EDOrR0QEU5abbP4zEdezbXGe1P0sm8Y4QS
+u3vz+7c9+nHEYgiMdAe113ERED8ANqp/QmcGh6kRFzha5rH0n7FzsIyI2ULTgvQTADa6s6OWiUb
QcxBO3Gy4p8o85XfPjwMIGyAjUPFhYC6c3YztZklwMBijydSBHzYSLrr5JYrK4NYmKwJ+43YBCrM
kKUgl6tdGQTc7V0qTj3dVhIVJdSf77OVaH9xps6MzI4okhtcHUgmTg3uopdKrqWDZzfrtOIXg9Au
B5HyKMvNuBSnjO2G2EdXDIruf7AaZ0OYrYao487kOsUQsh/T+XVQTFQbP5jIuBrIbO9loyJkY2E1
EnY3ovLFVi6qtdWe3ZdGN6ox+rYwUejbwmOIP0j34K4R1iwvN7x2iuNAdj+zUqEEKkhSiRNgdqi5
amtQ4rXvT6M8O6HQuKSmgHKJkyqhe3aXFSvn97I7/f79sxdcVDhUt9VWnFCwjdQN6rR1vbntTosm
oIEFEDkosYC9vhyC7sS0APpzPIEER69DlOgtNbxtYnGWzkzMZqnR25EyAHpPtH0Ee61snv/d92ez
lLR6biYDhuD2vs0D7IePf3+igrABSncnvd7LKVJZDazn0JGTOuwZUXwG/uXbFmaJgffdNqkXuQ7I
S1Djmy1CZ5qoNieZenJZOJR3TnavxfeFsXGjUItWbC2tBugfce+BFw4MlzNbNB0ERLpj7dQbBN0C
odVmwe3RLO3tcwuz9QZHD48A9NVOA2ALj9lmhFbdypJMP/Is1HyfMBvEoCBkBF311ZU0gA9IWpWh
nggNUHgu87ssvrs9iqV5AvctmZjW0H85j+jtKDJGaSbyVGmKR/PSA4nKH1iAO71rCqFp/OraVupE
orp7AnuBl3SZ9/Pj38fzbuJgwI2KVOql36L9BA+mrhYnIHgjHajlP9jX59+feVJXCJk1LsIOPd52
BOjhFT9aWAFQJxIoROAxARzgbH6ygsneVHt+GoB+pl4iV37/ghOBnILgYkBJZuJJvJwfogt0mBvN
eEppAKlfZjyr+un2EqyZmG2Ftk2B3OphAjqdKShLVBTpVvbzmonZ6QdYPUTdJEzoykak+5F5ar1i
YmkhJtANMuQ4OPCOuJyohMpKuLByMrYZASbr4/sAseU/n59XnxPNLmui4/PDF8d47PKPX6IXn5/F
fIbV0THq8XmzCzNlX9p+OaycFQsn3oUJ7XKCSBVzQiKsQfyl7TxZoY4AWNUfbIfzadIvjUhoVQJA
346n3ga8Fzru2a/bzrqyzHNOoVRNGLen/WCMfynfi/LvP/i8reLsRoJgUk6//P0J1IwdVo3DCWno
omdeBnjZv7MwDfAsHNMM8EWwEhbS2td2eh7+yeenKxpsNtNT6/LzVGhgpEvYcKpl45OU+mvv0Wmr
zm61qR3g/wbs2T5rnII7BhpjTo79WECGRucBuA6AsPMqZ0XibGGtEeuB1h2qIpMe6WxTpEgUuSNR
61OpeeJntXLsrX19thBmO4KUZ8TX697vEbf+wYlx8eunM/FsoRUGJKps8P1G+h0FDHbFkRbOVEgS
QZoHpxJWex4jRQnlHVcjqAg6b2lz0MDbmX//sDPBBLiIUU2DMsFc6qtABhZqvkV9Kg6KBPrl42fq
xedn60vsTE+BS69PRHicf+X92kt3aYmxBZDjx30wySldLkE/ENVQFL06CePRZccI8PfbE7SwGdCX
g3IF8tPgFZ43AaJFQOdmobWntKr2Y5ptuox5uVl7MXNCrV6jfFs4wkFWiK1ng/8B+2F2jeKhhW7T
ZGxP3HlGO4IPtY2gJyf7Y4iKKXAFYw4ivolobCJvu5y2IlXquIZS9Sn9O0aT2Q99bV0Wpg3FRbTP
T6xOKP3N1oUODiifG9qc8hYcFummh8Ryu2WVZ1uvtxdoYZNMDPkg2wbDINo0Z6cViEnscYji5mSO
JwcZ+Mjrze1tEwtOhoYfxH/IjaInb86eiqZMKwdgvD4Z6B9wtqutSyvfn1Onpp2GLYJu8FPhPBh6
wMZft3//glOd/353tgsTDo5hKzagSNpN73fNCfL8QPlKgLNmZXYvxQmvhjjVYQWF0GRnaEHU+dEa
n9vaXE1/PztzkRFq/juWOgE1A5LwKyfW2ihmOyNVLGZUOkYh2X3KQ6W5jxVPrjnt2ihm2yOKoo40
BFbQUEHR21AHt1d8cfv99th5c1fLamlxiu/nEOYiB015Tskmy6DRurI1bk8Xsvuz5QDgJspKXIEV
DZPS79ghf+vW3hbLs4XUB0hOQYg4B0eoieU2Q+PWJ/SfgjN/tUa4PFv/fN+aDaJM9MEy2whrbnyR
yR58m2VyV8X7bk0+afGswjD+N5B5uOPaUdv33KpPXAty8N+mHrpyb6/88oL8NjGN9Wx/2CzmBaTn
6hNTt5BRJO5LGYX5B0W83+8P9I0ilwkwOKSVZ/4LxnfQLQEbfTKAIEo/ZX3vr3jwdGzPglBkVX5b
mI3DiUwtozHORLPduf2dgeal+nOubJokjNW9WMM3L7rYmbkZfkTnrdtb9oANY3mi9vjayq99f3ZL
1QXI8lOU0k9Nvn3txMouXJmseRSHZFpOhIrJStTAsLwWxftf0Cm2q0Ps/0nm7nxl9NltUtgpR+EX
QzHRWDNC3jr5dNuFF3fJ77XQZxdJU6CpyupFjd60DdpfTfI08t1tEyvLMa8l5RD6TLIeE1a1wnvm
2bgSNS5/39AhBwWUN86sy11ojpULhfbpFmnvRHZEb+uf/P7f35/dUlylrC8rfF+YGzPd0TW2u+Ul
+P392e6zXTz6nHz6/XGYmaB98mJnZYqWTYCpC83HEwPobIpKW00GG7ScJxZ/tSpfsfZ5vrk9S2sm
ZqeUQD+hRd5DQ9cDvc5AgW9bGcXSQoNX1JzoSwHem3N2jDat6j4bsRmgFDtuib0CeV06zs+/r186
UgOakDF1eH2yzM3UC5tvNHR3tq+3J2pazvlhe25lthZQn0tytcfppymvjdhmFJUwdEQGck3weTpG
bxmarYht9yatOhgCt3aS+1F+jxYLbQwGcnTWiNrWpm7mw+oYIyHJWX0CYEOkKPncyfEhH//gJXU+
dbOLo+wJ00UBB2BgvQL5ocAL5w+udGCk3rEsqOHPnwcVGiBHdTpw2118R4CRQr/ISm/Xshv/NjE7
05VSSA3CuPXJoVu1e3SMPzivzocwc2M5dmOfJfi+fdKlp77ddt+1Xz9z3x61cOTbcGHQCnTyYbl2
mi+dI+e/fua1ZmL1GXj261NcHWn+haTPyhpR/toQZs6agmOybAXcaBSbWPeH07+boVn4gV5xcFDF
cKEe/BsdkEXtioHlzfZ/B0Jy/vKciuu61+PpztbUT6MBJesNGqjV7Mu/GQZKbpdWItwXsqKwAq4S
W7/TP6ij+x7W/l5oMEhefl+1UjDR1AgLtAbl1R2US/7g9+v6JEY/8XrM7zzpdEPHRxxJYH1ARzXo
E29/f3EVpo5kYGsnUpnJkc+Cf6DJwL4kcLyq9D+kXdmSnLqy/SIiGISAV4oauj1CVbttvxAetpnn
ma+/S33inl0IohT4hB/84HBmoZRSqcyVKw9xbaf0DC5acA891rJ5HOCIMJMZZT0k3pZawD6bRv6M
4yBbCDjt2X+td6I2/2OIOxWcoTOj91Pk8HFP/Jozu/3n8QdsHrY76ZyZfTbdfpyQD2kDrwLjh+As
iMRry/WppZpUao7gSTLOuYaOdUHMsWnlu5/PuTu/1dQ6MnCYc3o2T8U3VxM9uEUW5vZRUPZZRVlC
Sk8PU/wReZxC5DC2FwlzLTD0D1Rn/JNFnlqko3V8BHJSyXBIRO/gzU/QWUqQDd1F+nxpBG1oq7Tp
S0TIPtDTJ9p8BUvG/m2E+U3IngM4x3o3liry2G9zHRRhyNUqFwsjN0gj2KhbH3GvgduohT9no9X1
2XXW/gTFR1I9abJolMDKEAAGIkMLNkodKHaMJl5+BWZoVboEvtOXNkEL86uZN3udEqeAbec7p6Rm
oAiR4qJ8UWPfTsD/IuencQD76+5zB+AhOnoxrhesoEgFcybHvBajL8KheNHm/Al8ZUknC6LxjbUC
dx1KCojFUDXhW1lMyQzC2A/Ll1wCBxl6NkWudXW00WBG0f0DGC5aHSnfY98mfVsA8VG86LhAZdd2
lOjLzk0LDThwrBkHaAa8TZfWkMCyI1m+Fb+E+tPkFMXTXvEU1w4y5QymBCwoF8c0FNQcNGiKlwlt
ZWimDyLBblqbAEOqALXHLWqiuMAXfMYhKtu6NMqXjNqYyFWJam5rC4AjE8zbABiYOA88U6EU5jGa
LdruBeNv5fJE6wtmEZn17q/A+FGWk8epky2ZzzjqcE1z7Vfguqpb3bGOSt0QZ68llio4Q5tyKA0K
IHU3PfSy8Soiz1rbYSmec02+lExVC26WW/k+JpmdJiJ+9w0FGEZmYQIOUoygKuL9Uo5pIGNbmTel
Q2/x56Ahx90LtFDA+SUMHu56jFwzb80I5ihQdI2CBqH1VsIJu/sC7izUGsCINMEXjEXjIKFlp3aC
dlyEsLtNzbwFEFaMcwcTPzlTT+NQTGjpyl7UcxWODpF3Q6BMpHhRKURMCTJU3KhLp6FNqjzXg5W8
AE5hm5celEmPbbG66N4UIJrEywH0DPz8Oar7fqJ1UvKip59QJ46V71F3faxibQ3G44yrjlJWxeMd
X94oRZaYffKST62jgweTHFoQjFiiHpz1vl3q4Q5GrPjpZAXQ44PBqPwRxZZgrUQKOGOYmOVZNmCt
eylH/ziN5KBEe7MBaBLAABB4JwzMwzXEnYwkqLRJ6elwAxK3KyrHnEVY3JW9oQF04dguzMmiW2e5
oTLTKkYzHcYb6Zw2cEADNtTnx/ZeLdNSBc+zgGggzmkMFcpJ0z9ZIjjXajtx4rkzF7e+EYDybLz5
ynP3B/RJtlk+F6I63uZHwPfhzpYNzN3gXEiqJ2BYnKAlepbk1B6AV3q8SlufwUIlvHrhQlZAgBGM
K02kzf1tcnv61Psv/vTahbv3kwqkFQIbtPmhes5n26tZqeWwmtSr/ooZlrIu4KZZL9JSPPv3uwBz
HhQypCXEg/ruWMvnsK127yVoAJZBkwG5AvSaMwNwDFVXgIHtGjV2b4AEztlrBeBvYAJ4JyQdViQD
gO35QYmw5Dplx7a6pO+a6oJ2r8dKNpYJSUQ2Wg5QGRRS+Y9o5zy3ck2/FlF4qFV3rD4/VrDeS/j1
REX2ASEa8EpcKnSujXqs/JBem9Ad+tkuvtfIt5f67bGaje/ABcEagQiQ6sobsemduXVtNowilfRr
b51U6aAJvkIknvuKRLUqPFcgvpFdXW5xZe9NAoFCAK3orIaGNqnVMJ26sqJa9n39SuvC/m0kmeBI
r30r0HvIyrDBwpjpyts5scBTmXcpvSbjSx35QL4pjmXsP9IYp8p2LeYhMkssz5yVzUkpFSO9gqfZ
tkC0G/zebWU07CIKR6KD8S4wM91ZeVJzsAcOlXElyqkLHSLqX9owM54PWH0ZLdxAj3E3UK7KgxYO
YFXOUB/H6/4YH/d+ABrhQOWB6haUrIbq0M6q0hFdFlfNd0ClWaW7vd5C/up+8+HxwDxpXWXlXfsP
mEIf//z1YdYslkZk51jFhDVu/XNraIyWKv51yCIb45s+WmPz0ei/G2T3dl0q4nYSqc2wpyoUxcGx
eJbGo4g9autLMKVOU1UK7o4Vvn5E42wfVGlwI1Z+wLQASl4C0Hw28m7/CpQgdCByAkxwxeDSApek
xKQMbjM55P67kAgC2PWOZfLZ1FrMzwRdOLdQaTmqVdO1wQ1v6qS/xCL0+Fo+iokI8DFkFecBsfjy
xFlZbEm5pZjX1kFprhXZeVO8yWglGJ4So3eX4tsgKqtejaxrkJsn2longUdi/39RWsSzBFfnf+Wz
bXDnMCgmjDU5ZmpcpxldwI7ffZD3e+6lCu4G1ac005QEKjDTTmrtUt2bPMEngFoEuSWA00FPpy4/
YYyStB6nRLqajYf0g5VHgrO2YQOkKdFtglZsNo+BC1p9ozesUtL9q/klRq+mHO5u0QAGV0EAADQx
myTO568YXZ+hG61/bZ4LYoFVb+cUYIx5WypgX3hn5Tobq6b2G/+qxMk56Iznoj/pmVOrDlXbi6+Z
Aje4tWIEWFzQKaBDHkDjpb5urPI6yqAvTl2teE8FKYJN8RYOHZJmmrHqvcIcowjJ0dJHf+u33DoB
U/UXFsfoF8ZXo2DWB2/xIVKaipq5f617pKlPlbo7mCFolJZRc2JkQquHXES6qaONpV81zMpRDpjK
8Pga2logE82lyGuAahcTs5brP4Z1MXSgELnWjSP/kkUglE3xlBG4EOTZV+nKvmw7oxoSelX69tAU
pyE1BB+w4Zbg79C/xxJZGHzPbaCyVKIS+GQs0Dw7VVmhZ+aIGUl/sUp3SjjHROQsJUMPJYRamLXh
ZtHePg0cu/uv4ILiMs7NJAigoJswtgTstftf60sFXDgmN0UVR2yZACl3rA8GCKZ3LxGA6CoOGfLS
eEtz14+M0R4k9A3tqhXzEwZdH+dS8HDYsPRCA2dplfSdz+gRrr70OjWYvX4RbKWNzYpWWYLHAwYb
oueUs7LaRGhRkH16LcP35BPp9/siHW909OMC4o7sDFfWzWjjj72a0+sQfzE/SdrrfgOgLKPigciK
crwnCgulyIcOFkaiVfseTT8fi2ery13/Boaz4m1uIGZd3TyBZmXpXErSlX6nen9QMPm+xNThwhKl
7jfMbGIDIcSzwAiIjOjSI81qLUtVMlvXIXitqH4kZXlJg92xHlko4S7qQJPnOGBKcv1TcUpFhJob
i8VI5vCAwCRsRKtsp93donEtWXo5p/7VqhxMSJD+mYxzJKr7se3IWQSdLGgzYZxIFNRISyXgYk/m
qPOtK2O8MayflHp++qR9iZXdtV5QJmJLARmO+VIaCP6WmmSKwUZwvYibeoznQGip1Nopa9Tz4y22
Pn+6gRkh6JVCIxCCG86FoDU0rIk/tbeQNrY3YDrTfvkEVxxibBM1Rv5JCr5wfS76rL3l2u/srJe/
9otHDzZLJFILuVfOh3dFYIxjbjY3a/yMSQZK8T/K51y4X86FVjeQH5gH42U3yY9F0WnP1h2/H6Er
510Hax7n0beCl0l+qvVTs/uCQ+c1lh4PIIw0RwS73EJW5qOoaET1rb8YNMPUg+m4d/XfgjDEYkRB
yoQvP0jq5COXlVU3Q8Uo9KPs704HLOVzgVIrB9QnmPEHjHzyIbOjvBIoWPsMlNeRsAfdHZYHsdJy
hUJQd8h5nza3ZviWEO0wSZhXg+pDVomyoetzBk1ABBsKELUowXLeyarrcNDLFuesP1eWXYlafETy
uXMcNb0UYWxDe8Oc+tGwo997Lb38+dxOHXWzM9KhaW9SGxz075MugiNu/H5U2BnHGXjt2HDqpSXo
0JSVb8rtLctDu35SMEtj9xfAw+HZg8ortioPbClyzNebpya9xdnX9pj333aLN3AMLJY7hIE1bv1n
ak40K8v4hnE8DZrhBW6a/fflvQMyvjvx3PpHgYTwoIB4zGj6Xj3l3f/487nbJs0azZcGyFcBWP9R
muHp8fJs/X7dQoBBGd0HUj5L806Tos6zlMS3NDyS6az4x1E0ymFjB5ka8gC4/fFSJ3z7J+mLFHR4
YXyTB0ybCZ/q/vb4G9YKMNcUmU9kDlFzRay6/Iah8YEelPT81ieub5N2d6i9FM/U38UvU5TEgGVB
PKawnPQRtLIKaEQxcfh/+wpuo+IANgXycPmtsjH1ZxZNrGMbcblRl1/BbdTZTwYE3RCfksnWyRfp
OHVfMTJ492lGsscEuRyCVTTi8h3MqOsDeh2l460uMG0yxQSgvWxmIORAohsoPuRH1jXEIqWG3qlj
d6MH0rmpet1tBfB9oA4ANjbE3PzLrZHAv9dn8gDO9/dFZh3CIN9vZxZuo7qH2RaoZXAnOsrDepoa
a7pF0XNwDq3dORLQNNyJ5wKvMB6DMOghXqWvXXajx33rg+KCCmQDsCTgWEbEzYUuJMVjIau0+VYp
T59T5bJXOiSDyfOtDIMiKPcS6UxjBudoNHjh18I8BpUAUcefAVzxC/GcswuBtYoxNGDwtAnUNO1X
lThKcQr3ZlZ5NZw/SuSwVgIdanpyKDG8RTRwnfd3vHzOISF0DawmgvzcQrVketekgviUvxSgAMAV
7E5gcDZo6BU/CeV+HHpPqW6K5ZgyjoG729L3KviCUqCFUlIjjeQpql1Xh50j1dW3L4AnwixlMHWi
rLT02bGldVWiZb3XyWczf2/trS8w+Sh3IcnJ6knANCzld1KtFG0U9h4ySej2iu39y4NC3hvuEyyU
iEyX8lUMWzQ1sBl4MZirIyvBQMPH68+8zP11gA9AGhjPPlyNmOKncgvURn0DmvSx8fTySfIBk8UE
2yfcBol0e6xoY7Ni6jNrWUP4tWbnBSwmxYnGMM+I2n7gKILLWSSeOwuYEgSWphLih/RVGr6Tvcjx
t3W6+/ncrZxMUZ8PA+TL8jel9mLv8epsnDSAVJBhQ6YR2STCeetMyzRkUrPOi6qT0v/G6K4CswQf
69jwegsd3F4qdLCsY0x15ymh42O6dXq0KkwpFgTCG4YAowu2LAVgFrUx7kTEcTtak4olUl1DOe5m
v4EdwKtuMhwxymKYkLo8EHPU6nSs1dprT5J/s0qBHbZ+vclaZ5H2R6sHH6OGqpJVpKlqL+0Peuro
w+GxDbbkIy0PdwqPgbCIu/SzoTfkqk8aj0Tv4kuXPf1v4rlt5MeNXmgNxE/6Tc9eK0G1c+PXs8YA
ll5DVQd+b7n4UxZJbSTJjVdrjhkfA0Pw2hfI57OcVSPlUehD/pA4xLcHgTPdOACohqDWDLg7GI/5
ZLBmjmmUlVLuJeOlS56CEkNj3KkUBBcbH8FqLoy6B28Rg4frz2ZeBgOmhHhl9F4xT4kIA73hKhby
ORtXvYR4uID8uHJV60MVfzQTwUKJPoGzs1ZhGr0WQYWsnKdPtHYe79L1nQPWadxm6ASAy1vNNcE8
QzVsqTZ6EbFV8g2pU1k9BuHP+fdjPevPgB5cbfATGoYtr+62Ocow1ngcvCK+RMek3h2kookcvLqA
7YPCCgHS8jQ0ahVhgF8ze2P3J7zUe7FIYLkANlKBiwMCA3uJcxVjr/eJHFi914DtQHvNd9fl/6MA
/Tco+yOKX3nqvgcWV08Hb2h+q8bvnXP1EHoBv4PnE+IWsKzhLbJcnhpMq1klTYjhA/+QnNGNL/Cl
64MABVh9PAMxuwhFmKWCwUgwateoRk9PdDuoPVO++tle3DO+AuS3rMQGcix4PK7wkgIkGRtVpHst
eNBAvd8KnrFrnwTyKMaPjoPAyD65+GvuMPha0jPq6e8b+YtZpsfEKo668vr4KLzxSC7jPOjBVAQk
URFl4O5ZLtbsE78Nq8jw6tBTfqHhWiKn+k8//UZD0SUoBA+HjZMHbaxbCYXDdVFhyEO8Pido60K0
pnsFJlY+/p4NBfgYJOaRkDSQ1+ZsPweWWchj3nqpQu0PGPzwV/KRrkI2TGGVveVy9WAZqcOwbT1g
Wg7qERw6gs3LnANnD1YTRsZNRVsAQBhLBWMhGxGw3K1HMYS5ij610aemeGe+YEpEIuJ63VysO13c
HsszKbQ6H7qkAm+siM2z/ovlQuIQZIEA4qCUxHb5XWpsrNMMIV+NZ9CPlp4D47zf2ggn4U4s4CbR
drIUHwxtKAVxwiJXuzOOtNkd1+ARdyefW6BCCWe98+POy+d3GL+aGoIi91uVi7c2IEjIbyMyWA+/
0ntpmMGF3HkWuHBzcpTjS+NO6Kps5VeaHqz0KU+fy59VdSinw+A7cXat5w8IQQGafryUCjvoj34K
Z6qisKxOlbTOm4zSrqSPvfR9ir7H0sckZVwfeuvN4Sc1uj1Wu+GrsdPRAwMkBOIvg7srA63U6iwJ
cV6/Nt9R/kCR4rGCrT2O+iJeHmhcYHt9uUWGMc4rtZxrDxNvpPIs7UVy4B7A6DJEVkh3IXbhgYSN
4kdZOBmt5xe+PRpOWO+FyTENKDUCoY2LBoh2toR3ZygFZiroVbPzEmO8fJPouD9cQTDE5lIBlIqX
DbdCyjDWZC7G3kv+SOFJFhXeNwzAwhS8+4DlYMiy5c+vx9bvtRIPs+iL8nP+sde6rMAOAjN4YkCa
eBBKkgF6Pvt94hnJqQkugeg6WW/PhXx+/saYTTTQpybxJvNQF0+jejZEeff1+kAFmrQYzhLFZP7x
EWijoWT1lHj979g8WYrAhW1+wZ14zkU26Huy0nnACil2n9sDusD2smuiOxWtOjAtMkYou/IVNKL2
RI1JhS8oncB3wKrq+5fEt8t+9zNwqYhzUZ2qVzkpoYgorll+aJ72byZM7QEeGA3JSGJzId041H2l
tunbZuqSk4hMlZ2jpYPFr6caHh2AbCAFwp2zemiBytPrxJO0Q6qfpY/aD3Dn5CJ+ni2Dw5sivgar
NEoVXAREI1KVKTFibxodw3JUzO3sT48XavNL/lXBc5PHhZKpPaWxF+RHWLtQXTM69P4xFfo+ZtHV
mt1p4qLT2J/8AXyLsWcpdhuf0v40gdmqE1zDW0fwbsneZnTfedi6bCoz783YQ9vtMNiYufV4vTa/
AlwA6K1GyhkTxpYuMJHNQZJpmHj+fNAUuxntPHvSC++xlq2vQM8WY+qVdQCQOEdLlKTTJr3MPUND
E+ap319VwP5k/Gg4G4DZ8l2xUUoSk8Z4/Kv+sTZOpmjW38bvZxACA5eoBtg5n5JXswZ1kbjJPDX8
9UOPf+5enYV0pv3OxtFc10Ds1JkXqp8Tw9tf9sJvvvvx3OJrIzJgNUIZz5pfrSNNXx7/+o1Djd4d
dE+BxRh5f56FfgDBSjC1TezpHbz4TdJvexFNcOILDdwHzEAOqE3FNJBjRo7D6+MP2DIu9o6qo6QA
3A5fgo+nJNPHOYy9Oj75NtI6j8Wv14e1mOEFy+BYyAFzJ4w2TU7zAE5Pqy9h+TQX72RR8+tGgAwd
wCggAgNCGyR7yx2Ey6dD4zl8Ufs17jA10Mmr89iezNNgHJpXTJxX9yfmlxq5u1sbh7kdRmjsWQeJ
U04XA+MKReypa9MQ1LJRB3tjZQZkcfldEqmLLoykFPdSaCv+Zz90HhtnUwHGFGvoKMBgOZ4QYPYH
yySg3/ak8tm3JMfMu/NjDesLCZ8AuDF2FvK3GH65/ITRmFRMpaGp17VOStKDGb8v2+c5jg5WtP9j
0M+IBAMrjwH6zKmygnlKW2kIvOJjrR1LQ3C1bqwVYDYYG4jkCPIYfLQsxVU8lb0cennzVBzKZHeI
g4cEGs9QmWR9T/wdkZM5UmQQ7HvV8CNF15DAyW4cw4V4dhHeOVlwQZVhU0J8Eh382DrEdHCo6EGx
vk1NNM4B/68jB4NUEtsMd0pQKet9s+mLq0ycIi+dKQ8dPb606u6oYKmHe5qSMSkzqYMeo74OpT0N
vx9v2rWp8aZDvQfTgjRk+PiXqUWzFAnvJLq2vyh9N7eCcGBjmbBRkQXDVmUQVW6jdrExyD1KuEhy
m9+oPJ3iz1JYn6lWfXv8HWuj4wmGcAOdgNixIN1b2iOoEnOKss73Gulz3p2C+UT3hwZ4YKDL0EAy
Gk9V/lvUQrMwqlUKrsF4LH8WItjHhiUW4jk/S3JSFaoF8VL1av4sW0HSc+2dgM5GutNEKwNSEHxp
Mq+bXK3VJr2C50jTQEj/1UqvNHL8/c4DUG084FnxAWeDcN+ho8pnDHqbXUtMhtKpZBt7ZweiFwPN
GIhD4M6RtNK5A94TLaIdMfPrJ/S82yNYlR7vpQ1LLORzZ7u0eiKlpZ9fyXwkwyUfBKYQyefONKqg
A4D7+P3qeEnGkykIQzbEo3KFKEQDNgyoSS5EAO1nXmdKmV4lyy5+0dfdi7OQzp3ohDRmkdE8vQKp
CqLahuy+HNALg94I1hqmoszNLX5fDVh5K0qvM1BDsTOJkNQbjmIhn1t8TfHbJNXD9GqQY92f5vkg
HDktUsHFgeMsDS0GGKdXFXMCQycyz8peyi+06IOygsV/YMhgjm/p7rouTDW1rLBKtUurp2o47bXy
Uj77xLvrTdfHoJjGIr368wXMccKc+XqJlvK5I1wEcTV3FvZokDml5vTWx3QvXyaWCM6BXT5o6gFC
n9tIua8P2gRUi4fHLlLHhWjQ4fqYQT7e0ujnAccUApnlEhlhUGRBFlBPrT+WFypCt61vTsTCSIYi
HYr+C5zkpfi0SrtR6fzJS53wZxme+vwwWc5uKyMXhBsB2Utcm3zlIkNztdXovewl5edxPGrWbkcK
XNudfO5SrkDJqaYS5IeaV7afVU0gf7VGwHmis01FNRfgLYVHfIRKj1m4odp5MkY0FsTW69CWjS9B
//vxOm3qQdoe6GZwcVHCnbZa60bJlIFNioBJanonq5ySlCI03epM4CvQ9qyy+AJNmXxY7I+dUWVx
gRR7fkYSMzQcTTRSdrVnoQJ8N8jLME4G9KMvN1Xcmyk1B4JCh3/O2suXx8u0IR2gJLAQgm8NyBKe
bNJs0MAgTdnkTc/IkQXV8X8Sz9OjSn3fN+kM8YP5Xjl38d5bmaEl//31fA06zn2N1j3Et9IpOOrk
9De/ntVSWVM47LBc+jQtUeSk6uT175Xi0geCa3Nj8zA07H/Fc9dyqlK/9w2In5KjiZFJ8YdIxKS8
YV68dFhjO8JrdqyXX0ClaIriopK9qPHt7HmyRNW/jW+AAnRF4qRhWgufnmmLUS2HKZS9XPftQNLs
McOonkH0dNv6DmhBgMHetsiBL79Dt/CewlmTvYw65eiYour81mfcy2f67+7OsZetMhwhv5E/ZdHn
vDjNkaBatqkClXkUmzX4JL5apqplUMmJPyNXfIyGp0Czq0xQ5thUgeZktDqhz8DkH4ahnodEqebZ
i/KzGhz65BKJeEW3DAGKNdZOZcCL85x6tU8x5j2hs6fUDv09i3jcNsSjmqihXAmkJ3LS3JGICgza
i6QaAI/qMKcO3dsShkr5Qj730KlGs4WhG8NLsiMm/WLuCxHcb2sboHoCNcgwYLeCFnC5k+o5JW3Z
R8TTSGjn/olER5/+2uuXljr43Tp0VV2jXuMpkWN9DKvdbg/i2YMZDzZ0qPItkiZK60UxGppHR+m5
ORRVIigtrq0MBciAIdBAYx6eJss1kkhR521AiYdhbrapel38F1+AsiiAEajtInvMOe6mkIdW7gbF
06rbKH3uz4/Xf8vGoP5BRxhSYYwhZvn756YztcCC+Cj+XM32lGFQuvtYxdYSMawT8FtweMC5L1Wk
dIyzeKhVACYv8vRu/rxXPEBoKN3DVTDuXj71YtDZpA3yJa4c1wc7ERIDU/y8RfkNXCT38rkdWip9
FDcx5E/Vn0EzjkRtj1P6ZLa94Lit12mpiF+nytdIOUCRhqnfPdiso9nev1RwdCY61lghhQ/xEmsY
iB/5ulsZoIhrW1v+GwUo8TFqG3Bl89w8kjROc4I2QNeqw4NsS+A+2f0FkMpIWzDmAGAKziVZShzq
Sk9ltwpwRduWIjht6+OA+PdOPmfsMGhHWo2QL3UHzXJIcoheH3/BxnZaaOCsbESJFQUtNGB2uYIh
sr0d/IpFgIeNrYSrB3G2ipeJimax5ZHrcbXJZjfIrmF8SsNP8l+sEis2UNYohiw6t0rQGNOgihTX
MC+B6pSzbd0er9KWHe41cKsE8mGCodOh4rZGZFv5pfFR+fnxWMfWIt3rYJa6C5RAvTnn2QwdCbGN
yclEwLnNb8D1CWQpMoUrzx1MCMNAPay4M/lB0vcWoGy9IBDb/AQ0TLAIA/cbTyCRBUNh9WGuuGXa
2/3FJPuDGNS57xRwaQA1lxM9axvFHfTX7tQ2AoDv5u/H3aAjwMCv55MY0zBHtV5aituHRzNwsvAv
3AUqov8vnwcoB/lcTX5CFTdSznH0VO2P5bE8yBNquCAAFeefnHgkpEHvY8BOT1/M9vbyeINuuQqQ
/jAOQOSagRhebtBWzmctrDTZnXQ760CYbINtqxc1529qUZAvV5FZYGMzOC3ImNM0mWW3nU758Lkc
nKK6COeXbFka3AKAulPUAFaYYTPpIjpMsuzWzTF5jqXj46ViS8Fd0qybGhg+lEDxOOTOcpL0ViNZ
sexGGK1ZnOQ/5XietJOu3AJRbnLjWCOtBzXI6SEm5mlDaDmEtZ+FstsHZxo7enjYPU+eEXrcq2CL
eeeZ0lwaBnXC1/jJtcHQWxEn4IbJGR8mHJOBvzSezkPKKzAQWdrsmkZpS0VrYzLlqLxPIoFVtpbq
Xg/798V3DHlsJWR2JXIMm4OVnQsRbTmLT3nDo8EUlCRIRuNRzQUEI6KcoiXW7AbK0zQ+ox2n/zKI
6Kw3vwO1aISX7CW0eozWLQ2NXp7dSTnX9bnOz+X+1Bjr1wOTNXr20bTBv7Vkq5dMApJ3lx7iNDkA
jLo/ukQvDuC/oEvCU4Vv3vOboOwR/03u3B4Q/CXO4wO4saWAV3qjHjbZCeTs0PlqgqtC1tyGnlrz
l1GGyAmcREzQG9ZG1hvjiUBwiKI3Dx/skWSaq0TR3Dh9n7W1U08RkGR/8sI6DIHgZbf1RUiU4XmH
t9eGb69VEqbpSFwzbo5Ef8akdBBzpbunE+Cwo0fjv3r4vGLDOIMxp5u4g/nRiCq7292wxinggsFS
avFK1aBATp6B2Uhjgek3Tgc2lYJNxZpzERIuT3mm+1qBySa6W7TvK/VS5e+Vdidfw9saITP39nBh
k3KWKoYkCOdWLnU3Is1RMQdn/ItABx/xrwbuAskis40oLXQ3jW/jcRQxZmzcT6hFAOsAcDmD13Li
I2UOo7xUiEsx6cJ/R6Jni57i5B1YA4QP1k173OninvRTM5IeFSni5p1qp+rBLJ3O+Iun5OKDOKN3
XT3FzZuS9vCPvD/XCycLYit0tCAqAZXG0t7GVI6SVZbElapLGV8uj33VRiyCnjhUOwCUAvUXn5BI
NJpmmRLgQKS29CMTIV231v9ePGfrvOjoFFURcXuCiVqHtn5vEkGxgIXd3K23+ALOxGaQ+UOf4QuC
/IwEcpE7oXbJpSOAG4U90v1RNA42YH8wBPvD+fbCaoYyGRPijoym7hh1Ak+7aQ/QTzJIFioT/Gu1
SEZgDfWZuHp4LlPbEjEUbxkEyGPsKLDjo8bFeQ8MkqjMtCxVVxtOXX7SKjsRUb9vXRb3Kjibp+Ew
pKixqG6IvqTZGdXnIjwkuzvJ4MkRcjKIJ+BMK2rfwQ8kWiiB6urZIXztRXf4lh0QQWsaStcmOpG4
dRpmqVCI1qh4sL43yo+6iPZ96/ZG1IwnAJBeSCxz8ltdp3HW4ed3+rfQfEmzk4+2qv5Fs74+PuBb
1mCdMCzSYV6Xe9JUKnLhcy8hP1E/RdaxnJ9I86SIyBy2DuG9Fu5YKHljxlmBz4mswzyegnfg7h7A
2unb2h/f/4tLlkFSkEXFg3DVFh5UKFhNUgrT18f6dx5fhAD9LeuzIjOGMeFVYPFk85mezoXFNlev
exGGM4vm0G0aBcDEN8ooHELOZ2X9pJU98tz4Aif4IMmH+sMoAl1snXRGE/L/OrhbyQBlpAQiVfYe
/x6Op1a5dP2fx3trc5mAe0FCh/2hnNXjrooyTfcVV5U+G/Ezxp3slY+BW0iWI5hGKAUSgOXV5zdy
j658HYF0kdr1j0EWncL1BwC0C6I/OFxALzA6bKlgllW89yXE0OO7uaR23u4GKrIWKHT5MAg6Q9hy
OSNfmcZaSnS481g+mmNyCGfB9bd2JKAUAIgQYEhEhivugsAHP3jSZcStWmdOvqH1HNVmOfiuac5+
Y7DSi4p2EvQG8h6xqacQo2Fa4vofRvrs509/Ix7ZQTRnAhvJZ7PHVm16PcbFJyfvejCENte/kI+Y
GSgtNtuYB1LXOWhzpAgVhWY6pP25Vd3H8tfHDeuCpzcjX2JYSy5MC410NGMr1FFPwKv1AvKiRBRM
bexWRhTCXpboaVjNYQLEpgx0IsnuySfyuYj2MgjjaceiQMxeABE76oTccQbnci0VOTwGaabjx64a
j4+XaOP3MxI+OCQMF8IcUe4qUkgeF9GQaK5kfuvdrtpvYYQvBqwAUCpCQu6sAUaQsdGomgv64HL4
Qvbn4ZGP+Ff+6nEapLlBa1Nzh/DPVLyPx8K2xvP+JYJDYhy2QNUCdLZ0SLUOXhtdGTQ3wQaKvjdE
FL+utylSBcitIHjCIcBeXSqQ2xHcsmXcu1J6ytCqF9lRIHAUWyrAaYNbE0wV2iq70uhtgv5WqXWr
+RIabppcNBEf8qYKA7NmQIuMlhgeLdd0EcZ8E9K6SnogGCmp2Lop+Ir1FQ0f99ZDDNjFGmJTh4k6
+pUxuMH4Hd1zY/xczgdzf5EQrBSMs5sRFpiAqizNoU6FHsoTHVwLUwvCMrLD3VUFKGAkuRQRPyJN
7sxZmRajqB2Mbvk19l+ICLKwjvuW4rn9iknrqtkXEC+XwPqHjhEALKfaA1XttrYzq3dkSYCGWRuG
5f/hQFidfu1FtDqMFCoFhYs5xNag2iQ+RoF2KPeOIkZMjrsIzTGMLxkvAc40QCblXU+U3C1sCly7
JcS2r29uCEfojyZ7jE1YMZ8CLZmP8Tzlbogu7yP9Y022qhxFk8TWR4Vpeau6YW7CatAXqjLhHPXQ
kgCRaWtVaIvee2whlg/whQa+D65I+lQHtX3ugsQKDESxiL5nUz4oUABbAcoK1AfLMxI2WtOVqE+6
6BbMDlqw++KGl8LMaXAosewKH9eMGKqi6WGSu9JwNWLXyI9CGNrWF7A7+42wjzUMLr+AYD5J1oEm
yy3m3H6aQlFgsGVjNl8Ko+7QKKbwGTVMLo/NZgoaN0wPuVFfWmW6VPvBN3Dqd0q4N8vcJV0TjVCS
y45U2b639+bD+AJw9qFwAWsgjFquUTNpXe+3We3qdjQeieT8hXjGloEiFYJx3sqhBUppP59K5LkC
4IZfi29/IZ/1+yJyRVWB5/esJT8e4xry/fJLdpbjl/3i8RZCLQHAVNREuJfQVJRVnGPCmht1znTL
B3u3eGRBEZvBDWGOAY98ItRXMIVObV35+9g8j/luWBLrxPxXPPfr5wrrFUYQ31En/DzLu4MmiEdo
BjAvCLJWrzg0wMetAaYGN/hOum8amP8fr87G8QL5EqpRgIIDrs3bNi5NqQqntHNlqbZlPELTwjFE
GZQNHwElgPEgT4OsE48HNyJZQsNN1rmZXh6Soy8ceLJxb76xzwLhhoGR6OxZHrCiAC9Np/utO9F3
Y/kcje8mNkdPcM621goYCYRmoAI2kcRcarFakNPEEtZqmjM7yP9p1H9USUQwsrVWd0pMLurokdco
aI+1avSv1aHLBWd54xsYBJa9I4B+Bgft8htGlHDqTlYaV/LPsXqo5/03zkI+039XClZK2cwKHfLR
kyxZt0E7zCJ60o3YAkEferaQJAMckzeDGmaWMppJ6zawcK1MDlG/Nrk35l7QvT4+HRvGYH0MoHDD
9QPHyt0LclMr3ZiXtftVsdx0EqzVWjprf2bIIXQyYoo8917pMLytVSOZuPVJay5+u5eDk4X2oE1k
Q7fAp8TPbVFmVS/DfNTcoAzsuo7t3TwQTAGwZ6AERIvSuhYsS8b/kfadPXLjSte/SICoSH2VOkyy
WzM9DusvgtfrVaYClX/9ezgX73NblNCCfNc7tgEDLDEVK5w6NSTmiPBM+Pupi/7Zu/YWaCYwuAM4
yRIzlHVVQ0jSma/jp4x/DsoNj3qpMlBaiygo6kggZNHfO2Emjw1GtFdeu5Hp1c4hqB/MdsOgX9li
MBoKAB1sFzygkmKiNASzYcCVV9tl9bco+Hp/jZa3GUlG+EAqKFbBvb3AnvcRrUhV0te4a760oCFi
tQ6wpPLlvpi1WdyKkWy8ODONMbcrdLfTCpdMbjfs9uSwESLzBP4vnCa5KX1rNSjFJNhro/6lobvH
xveLVZ5b8QK2jeCPsLThlEhKKdATzWKFZr7m2a+wOZXf1eJl0E7qdIqHf3cvFfZbwG3ASwMAqCSK
UDR1TysdobKjGj7t7hSLzh64a6BMQDmmhcYPEkp8MvVo6lTFemWam5QPzZZHtbLTs/EllURjNRlV
Etuv5FoHqUvD/cUYFoJ7MGaA1IaHq0kTSFIl52NZqa/8Ken8YNwNIJgPL31/p6GXoZJy9TV17cAF
UHz37s6+XroIpY7+4fmA4WPzkERevAUlXVFKaNBLoVXhzmKJpNODQqQgCVIAwlT2b6G9BNFjoJyc
euM6rGzyTIr4ips3Wh1t0KBUQLbp5u9C9dPgdH+VlrOw4coiHomZoDeGfN3aVFGNDMC21z4DyuVY
tYAhudOW6yzWYn6pIQUhTzR9FpESWWfEfdJO6OEyvtrOOZ8uynhpt4omlgslMuEgVESoBFRvsu85
pRoICRNevF1obbjQKxvG99r40BOwYwSnHzTffCMAZUSi3ImKNzNgLiWpuz9Fg2gSqFvBdwSLFQwu
cwFabSZ5TmP21magDjlFuw/SbHjZrk+DCo+rjeEj7Yugwoje7x+ktfUxkS1GkA8OIjrzzT8/HuqY
JJTkb6AGcrWWuMVuRAJ6VlrmRwoLBphMpaSFeVaPYZ6/pS4PvhfF7mcNMR3gCdHfDq2Z4cDNv39S
WWnTQa3eNAYCXe6itvdwf4WWLxskCPpc2DF4OmUDlRkDaUhBKnBleZHqFs5zQlw1f2EJOq3uzsYh
co98LnIciLbCZJrPpm0UNqn5VL0duPPZcQ5t61kuGXbfCUjBdRAVPnhGZWKGHJTAPOzR08DI1UMw
OR7fX1A3lyDZZAPN4FQPkJC1zOtj9dBX5/u7slSAkIAEh4ATwqzXxLm+UbAOGNfTwlHLtyp9yguE
cB94+9RswV2WtwPmEjb/g4kNCTpJjYcjt8oJd+SNNyVKTFyUs24o8jUJyAp9AP4+aq3n87CjJBqc
kFZvevyFFf5uDkow7IHdCBkbZMHhNUrqTwmKiWRxnL+NgT8kHtt/uzE+Qj42DhTMbxkPVCIbZDtZ
kKGjOzjFTN1tlIfdG42W7rBmUPghdkJy1okZT9bYCC4u41Qqn6z6CYDbrNqwOlaOk4h8opYYBZqi
WcB8GwKLZBntO/amuGn9+3fq/Nrqf7qiRhABQlcagduHspUObIrg8WA2UOSKmb4kvXlQeuNQoSfB
oLrJ4Fb8+/11WzlYM3nSjLKoCro6gbwuGo+W0RzVreTT0jpA2Bs3EIYmTOVFJ8tOTaYhHUDgGFQn
GkSuQd3K2Ljma7NAcxdkfBHaQrJOsgb1qs0MWrbFm/aj7739VhrCcgi52mC5FEAXafQQhNyMBaR4
a8cfmvZ72sKHrK0Qwrlo8wmLU4SD5qeKZLbdZlQDheZVb1ynfo6z1/u7vHZuhQYE0gxmAPZjLqFK
gSauQWP7VuRHg/lKckUyk2xcjtVNAPs9tBRC68jWzIWgprykeZOyt8r5nV/bZOOkrq2SSOvjdqxh
5WgWgdJqMvO3cvqtO19I9VUb/72/TGsiEMv6T0EiWRSaFEnUZWMV5G9V90LtczcctGDDzhGadG4r
I/+DQBYUlcDsyMXFTtXoIHZm2ZuTv6qYQvKl1HR3xI8avN+fzcp+ADWFJlHYEZS3LFTJkMNM6Eyo
RPubhfLWjf1YHR5dKFC/hKAQomfz7Q7GKaibGPyK2XvcepvtoVb2ArA4aEAAe4GAlZE6zIiUQK2K
4q3RDllwMO3DuLuSRUMxERAEiOrjbwhuzWcQ5rSLJgi59sMFETB3JKe6PhrRWQ13+xcQYAvqJpgj
IloqFvPGDtGHsm/rui2vep575zJMN+7e4lh9jP/hq4IMb0F3bo3KqEW0wfgExMjjAYxgB/6LVz+j
4u+dp0osFRIgcIlxGTGp+UyyNGn0gRn11QIE85hvNX5dnCqUNKCnL3AKorx8UW+itUpf61ZRX1n9
oKhPZG+OSJD8IhEOYLXonyIDn3meBp2RRfW11v8NjzrbUCBrX49ib+AITRjmcIjnizP1zKKppdVX
Rzv8anazK+Hjb0eXrLSyza3WjvX6WuU/PUvfcJEWF04aXVgmN0fUSJqwQ8OI+vojGd+UH337de/B
AYYGAV6UVqKWD+mn+fiIZTlFF7b1lcTHIj5u8Zwvl34+vHTDBlXNOMswfMtf4vJLtsXAsjI+IKJI
zqFqDIaA3P+on8I0HfJkuPZ2fzCL+qB9270+6IcHMwPF8GC2koFlYcCzyIrb/ho5Lo8+Rcr+8ZGj
FP0z8bItiT8tYlUjRcXYtTlxp0TweCugKA737GkDwxR0KdABiNEAzyxt8JSn2ajZkXl10h9mco1R
jKaetjDNy1OKmCvYY3CJV/lFzWBEoVpsXPmbrg+HhufHaIvLfmWrZzIkQ6Zr7AY+BmTEsXaI+6+V
vuX4irskLxVS4AZiWsKpkx14o2jbPCaQUEaHXP8MbXLK2G91fETZZqp2j/dP1sqawdAAfwMMY4Gq
Ff9+c7NVsMlmDDxkVzqpD6l6ANEi2rKf9wsBHws4OkWXX8iZCylLgwRhP+pXu/s22cdOfyh2s3kj
oQynCI82SqeXABc01QzsME91XMEDSR7Cxr0/hZV9RxIN6WQAFvGf7KWaiLPrEWf6NVeO3PTIbppR
kfVAFk1EJND7Vb7heaoGTsodem3Mv/ufEc82vn9ln2/Hl1MSFrfRdwax4GtWdqIZhgEeR2uLHXxl
kWZCJKOJ1OFIIwYh6ERdWQ/KxjFaGx7vJphxYFoiXir+/easagmfAB61bDgoT79DunETlqMDfw9H
DnzB4CZC8n0+Opqy6ooet/q1qZ+VR5o/3D9ASw04H15am8JIDY1HGF4tXxz7sZse+/Fsp7uBCajH
vJ2FpJ+yfOrLTGn0K5t+TcN7/Pf9WWwtkqTHtZKXIV4H/Vo2D/knpm/s8OoiQR8hXwDdh4DvfA+A
qGBWXJr4evVEU3csXeN34ezNuGOJ4IICe4z28vDZJZUXlCRKywSPXT4YrjMWLqs2LtvaKgHkjAak
iI3CIxXTvDmoYChieZw45hUtaNwY3Qt2N60TU7gRYM8FWEkxJSWACddW79yeHgK12XAa1qYAXx0d
gHSkhiBrLkGpOh0BUs24fi3RsdsKtuIaa+ODn1CUEiDyvghTg38/jfWyta59kXl149q9srEJYg3m
7yjsALTThA+K5AFa481n0KZGhHe6sa9d/3kKD07+2J/rN4ftvxEzMZJprORJGjoUYsr4YBzC3a0p
YTIhQwdvF0EToOWlfaBTMKKOuTGuET/y7thsVVp/vL3zZUJcCbEx3AiQB+FUzZdJp8xhjKrBlVy4
bboaC93A/FUaX5y48JTSI61bOnvzv0C64vYJelMI1uSgVtBaBbWHMrhGYXgOFOX0uldLCcCLKPJA
3gWoDun+FXnjcMBq4vd2dJvmqFgbgZrl4cX4sDGFrQlIkNxyMTWtKG/1NH5P0C0JfIL7LwfGR/ML
EF+KP+VomdOWrZoBKHIlWu3a+RnAwj9YoBsB0qniwWCUYwUBpXri76q2W3nAjoF/jrDuR2mpNLza
NSAhKEPlipBiWgLQuZHjWq4/xscOAKooLEo5OJOSUGmKPlCuuf3MyLnfquxdGkto1fpxKQQGb6E6
NKVBoI6Y6TudHpnznlgnNu5+hOYiJLXBhspU2wYiTOWAAF8e7r5i6NwlfFEBQcEVkB65EIDR1GQ0
fTfUx/yp2KLjWNkBYFwMRHtQBwGnSrJmuj7K+nxSknf2K2q8fDf5HpwFPM54fVAjBL4oaXXSKtfy
anTSd/R/QYFF8W3v8Z8PLwXVta62GrvD8Dl7pu2n2t44/8unZzY+lcwYcBLStDMwPmm90s5B++Cm
hZvGtRfTbMOuXDmrcKgQNEEaExkUOXQyJJYVZU7O3m3rS9F27jCcybQxn6VZJtB9/5UhTsONPVPl
HOiEEjKUY9mDDfFIwsQNjrs3ZSZEOrEUbQSCLICQApQAU/I8sf1XAsFcPDzoxoOUtVwr3PPAYkGQ
sfevfPw0JHsxhAjgYkzEggmaaiyQimnW1UPIIvuap383hafv7v2C8QFvRdkc9gIZJ2kPsqLLUO8X
WNdBPcSPm+2qVi70bHhp9VMFzUTR/dq6dvFwyuJrkY4bh2hVAvB9wAvgyTdkeyzTYmvqph4LVNtu
DJoMs9+QsHIVkNDAo4NyKcFqICmlJEDrU7Wi9hVkjl11tNJTsNVncOUmoHYDdjFc9Y8rN78JRWwa
WsE7egXg0zOSz4XyXIa1l+0uh9CQekBcBgTh6EqA7P5cTpnHWazTll7DpHwOnvJNE2ZFRc0ESBo2
0qKoHruBXtN/a36InJMZe3Z2sLfKSaUFA/ZbIGrhUiO9j3yNzFYSak6Xg61Lf4/N5+/ngr2k33ep
jf8IQLEOEidIoixeoozzBjz9rf6uduHBRtfoTjv8bxK0+V7wvAF2JMIUUNqhnIM/mICGigg4dDBl
YM9Ij1HE4GgVnGB4QznHSfSwz1gVC4TgtCCBhaOFJZJvdoJUSmQNxruu/ev8DPWv91dH3mD0Tkdo
GmxsMJjEzZMunaPyNq/DInmNokNJ3Np61dNDr28EZ6SrjbI1eIqoDBJBRAAJZcglL3ROw76KUPn8
SOr3pP466DvX6UOEeB2wYhTsadKVS0lfwSqj4WtQnyi5ssS/v1CS/hNTsKH8QOeBumRxt+fHiKFz
9+hMYeBXSegS413b2TP0QwBMbsDkkSQDI6I0gYyxVtG44fh5f1RPdnfc//2wWVGRDIC8YPCefz+h
pT2S0HT8rPv80pn7Wpt9fDxS3whdiWa0CzTqoOqMqIXtoCMYXoZvfb7h8awcU/DjI4Arjigumj7/
+sRSEn2M+vCVm26Q/NItT3PcOtyw6teloHs4jFbENWRvPQ8B8poGNXwNtScdbQVNL2LnZst9XrkM
Aq+G+A8y7Egcy1dO78qqQ5rUz2rTHXWAZx53MhmI7YADB/wxtBLOkszGT2jQTDVSsX7TeEb9sNkX
bGWhUE6DMCuMDpj4crA1V2Oajo2Ks1qAr6x3VeepBMl2vxNghHlg14GXAkLRwkJR6dAOGTVDrQ4d
f/rVpJfsa9vtPrcQIPiEdVD+ACogadfQpKw2Q0p9Fr6A0tbaZ1V+fD9wOVgq0V0Qf5sfW6JwhDEy
jfq2cho/mcmGWl3qJLHRqPpH/RSiP3KUrx56y5wcOvktebS0l6k47dUZ2ABQ5Ypm9+hOoUtvG+Mh
txw2TH7Tfh6Sx2iLyG/t+2/Gl5uh94GtUBJjfOeSBd6w06DE6uMXspZgnBdlELLJOtgUseghmHwE
KV1dfULOcky26F/X5nArRDqi3MzN3gKTpp+Co0xxd8aSFnOQtsCZYouj4f3k24ZnFCgC+2v/FiNf
haJgioIRZHjnJ3S0q9FKS2Xyc/7D5/rP+6MvVR3KpgROSXC9ItwsfT1cCUePWWv6xLkQ7tfseYzf
74tYWX9BsoACOSQPUeknXTG1VECbY1Smjz5kbvYUhf/cH1984k2AVWwASoIFUAmPM1SdpK0zLZ1Q
OBDYvsb+mZpzHo8uSDZc9FNzVXKAdbwR916bjziyFLOC8pazZGPQNKJgwfKhX72xf0qsrdbGWxKk
Le/qLI16FGv5IR7rnLrcfr+/ZMvXAbUECC5Bc4BjbdFNraAOA2KzwZbk5tFyTr0Ru0jZuGG7k99L
xyOEznlYLiA3AA61xZfcRDZGNABkvd3qPmeOF42uwrcC+IsTLCSgtACFbXCFFondwVRokMWV5rfF
s/Fb65/JzhaPH3MA8BH/4z0VQNH5HBSro+hSTgw/z9wuf8zpXiWOHBBWRjSGE+2q5GhrTxS4qYE2
+BY7MuU5ba73d3tlhTAq+Brxvq2k7tssUYy8LUdfzdBT+pPBn5Ror+2NKaDuAtF0CBAYgfkSWWGR
GawMJx+9gB/0/IB0+x8sEixXgbKz0bdNlbS4GqeUFoE2+iwHU0sZe4mx914LewnJRKgSQa0tJxUz
Zyis2tYHXw9zN2eF+wfnCNAioBChC9FQXCaooE1FnMacNJ/mHN22zsoWQZkUcxAHdSZA2oXa0LMW
ZEOaj3Ihl+inqH3sy9BLkr9abV9W7j+igCsHnllEBeSGieqEeEGSMd23rV9W8DPdv9vipv3/4TUp
wDukzkRHlmF4t9QSd8p2v9rAMYEsB8krjeABlBEzdYoKnrboJ5+Qf5uUu3v5NsQCgUnPFrRPKIEB
W9n8RqDdpglGGHX0US4XlG66YRWs3GmRfEBvG8EAsOj0VNdDjGBcgu/n363etZqzvpMe6z8zuBEh
Xqkb1W1wyxo6nk9+bB+MnzU55vUD3+KaXzx1YpmQKNPALQCfXebU4yTXdD5BiD4dzNFje8NjH9tw
M74UWwpGBTzaYQkLszx1zjkkp7550IaNyPf6bvx3FtILwRs6tqyDFB31zrobf9e35rEqAXWewK2B
C3KBgAwYB8Vya4++WXxinTdwP956SNe2AqcV4W/ERKFnJe2RNjQeR8WAnWy6jVtsAR7WZnA7vBw9
oY3l5B2Gj1r7oP3uXjsU19x/6MQXzixBHCY0cMWFQARClIjPT+zIgS8aE9TyotApLr3wcRo8a2dj
zI9rYaCqHRyK6C6wqMZUbQVttmMVJ4qflOMwHffPAeElkZoDAGsB8U5hTXFEiUbfsc+JcpiyTyF9
CLau3dpmCHsD7LGwzYCIm6+UOQVFxIx49JP+OfreVgc1+oN5iF6AqK1BYBq4+LmEsOqigNbT5GfB
pTBeaaa6feIpW7A+8ezLW34jRiYPyVExEigadoORA2g/6+lbwZ+Iecg19KZ9uL81K88rbE2E2CnS
W+KEzadU07h32gCenqm8Qpfk46msnxHlsraCKis3UcTSEAZEU3cE1KSbyFUypqPdqn4xvQfTyewf
709kdXwkPcQpxoWXDZGyCHPSDRXxueMNo1ttpfe3xpe+X62nkLV6RnzNSbwUtbHVbp8eiWsBqkXA
HRlBHOD5VqhNpOXZqKu+GqWudpicnUhLccuB2hE8tUDmo3WpdHxLyvs8R7rFp5/GRHfR6m3D2lzR
VYKpFjku2DlLpteWpSpTRNhgKlyUzVlfFeeI2sb7G71yzVF6hKA+IokiPSS9S7rNqF3biB10FYxm
DYyNhup20VYr2bX9hkmL+AToccFeK1lrWhoYdjBxXEK98RyHe2xvlA67AQ9ShBhRAg/Ezny769Aw
mVpaMEVAS2c+J8MWfH59Bv8VIJ1Y3ZoQqWr0yTeqk9U/Nb/374OA/6N9LNL8iI7Pv3+oe7sZAzL5
yV+j+kR1P9jZmuvjvH60XkeNKiI6sh3l2H00JU47wbf4p2SuCQq8+1NYrpAODgLgRgVbNzCd0o0r
QKxnkni0LgV5ip/jYPcOz4eX3DtwBltkYhievdDCc2Lv/tcvLwJKL0Vtqsh8IHstXWebJUah5qZ5
IRU6BJ7s+KHenb4Bq9uNCBlaq/OgZlEJEc6pTU97a7OwwQJoiQpSWJng0pODBKQImV7hrl9IdyqP
Zrjxti3VEfSoKD+HCCgMmUTWDoF2JSGhFzJcWzxolclRpfJgbJkFK8dIEJXAtAFQROQ/5jeBJ3FY
KaSjl1j90T0z+n3vPosgEPr/inokkWacDx9mpOmUfMovXeGqZufaXHfrjRzUcgrgWhFkWcB+iWdC
vszFaBqpXmSXMfaK1zE+3J+C+MS5RTMfXoi/cbsS0vRRb2L4wPxrio9K83Lsg9eqOSfNmewEUuNU
IYtmCzILBHBgzUomDcgQ7YQ2Bb+U2oEr56LYOFbLtRLoY+FMoKgeOXhJa0RGqfGsqfil+afL3J2U
mR9fDwNJ3GnAOBc5TSfNqiqZUn4ZXKUf3QT1l/f3Ymnxoc4ShDbwu9ai4xEYATIQspPLWNReE7m1
0x6K8MjRKlU93he1slIQJdCo+F3MbL7tHMEbPukGuejWY2a9kp2AFzEiTCURwUSKHBAq6dROTqxM
FYozLhqac6saer1uNSVc6licow+rDOYxQmjS3Qv4yPU60PWLYZ6m8mmcTmN82r1IEAGbFXccWlzO
F00xFjDjln5JunMRHcat0P7KFMTbiT2AKl9CCMw0zDW0eh8uU/2oOKdQf9G3goBLRfvB6AJKQthK
CBBJtlI6JSFRGUSgVC+APfZgT57T7792gjbm/4RI11ozUck7oGTyojhg/3KTrSKY5TohWWehKzEq
uIERlqNn4zRNZhpo7UUhB1Iexuw0bNUBLq8eTiEyvgJLuFJdYBooHulBb3nBxe5Sj+UeIjhoTdHu
LDzDxUA7OiQfBVE3Ir+ybamSKDY6UrWXwCgAi/yWb5HlLxU6niRYxvAbAWUHjGd+sylVSJqmDQR8
Cb6Q3KPjGR0Pmaezc93vNqNQ4gvqEpji4Ltc9DQSVFHKZKfaBc3pkuocORuP0/L0ihJiZBPA9gJi
P1mLlH2aFzaU+qXnL0lyAkaP8NP4995bLoTgcGHJRBcracE0pYsslkfaJdIOle62+2+54D8G4xgq
GsGYITOnou1TODHc/8uogkP7OdcO9hYWaeWC3IqQbzkP1YKboFy+pEhChl6sAZC08TZtiZBWaQRs
jjk5ROjDc/qjSx7rrQZZSwl4ikwY/EhLQbHLFm3XxlORV07ht9MPK3ssim6b52pLhjQLcOMPmakp
hc+UTxl7MFCBrX+7f5yESTk3qHBggdEXhB8wCeV3qWu7OA5jO/LH/FBQv+Po1OO1MHH56xh+uS9r
+YrbyEAiwQOVAsNEDhEZXdRyo+5iv9Efr2awW62jzblg8gHgElAuuUY2LlstMswg9k0Y6YPn2N/v
f/3KZszGl6w1tdAHhDwwfpg/qslDqZ7jYreCElNAtzVEbkSxvVjAG+uWmgpev1iNfdXqD2NBvfHX
/Tms7QCwYeAiAtQQoBIxxxsBWjAShpcp8oOn8a9sv70sCur+O7rQj7ejq00RA4ke+bpiuJ/LautS
L1+9+fjSDjRTPvbEwdfHrcjGH7XiR6r+7MLL/hd8LkhcmpuJTAbLaSkEXXrlFz0p2c//bRskYzBR
mB0nBsZnult13hbn8spJFX1+UDsJkxXxM2mXScDUqnKc0FfCg/I35edNh3jlHKH4CZoDXrG4zpJi
SnPaKPFUZz4xwy+5/kgQY969RCL+jnJi+F0oaZDOkq4rvRIbRegH8VP45AwbN225RLDFkS9HqBoZ
SKR05jsMTHitooyu8RXzSNB6puMpWO2Pe+cwFyKtEo3sGq9Q1vhO9tJpn9qNsM1yE4Q/8QGrBhYT
KcL5HJo0Dwqg81pfnT4R84ntJLKF7YfxYQHABkBIAos1Hx+wc663NRh40+xheiNbGdTVz8dnw86A
ylhgYrNMNSsLgXw/qV8dL9hZpPzx9YJKB9AOW/ySXLresiOiJmrrm9kl+jns5GVfDC9md6MiotEk
SetMrR9kh6T5mfK9yE4sPjIpwEbiJUAAQtpcg4G3sZms1k+Nzs1OJlCq9w/n2g24EeBIN4B2dmGH
mdH6hXVItINGz0Z9vi9ibYdvRUjnX7HDWB0GvfWNJj5qXDmUv/83Adp8E2BKxFFaYQ6N/bf5d6D/
yfBoFiEwCsgGybgdkA82ymQOrR8+EC11W7pFtrK6QAj4Ibgkwihy8YXVA3FTtbgCavA5flLLfYWq
H2dUsIDbaOQENJsqbbEDTH5NmNP6zkMMhtR22h/2htWIwQEIQgEJlOl8/dUq0tqxGSvYwI928k6r
jWDiyhkFmblIwRIY2jAd5+NzWnSN1TbcL/mxVA6F/dCkx91HSDQMQp2TeAcWFlGUVTUDRSf3DYYI
1jMp/7k//tInRKZMgOWBcoGKljupNoga9yHRS98wTqrl5tZL7JxJvFE9srZQePBBbUQFA6HsFJZo
QppXVV/6des15WM2HYP9mX1MBDA8UAGIxL6cpQkSNVMn6mAio1sSL92q2l5bKLjMBoCKqFyAdTHf
a6eG4xygnsfXo5+g9/UY/JDEPOj1bhMY1ZcmyMoQoRbnVlLcWjkMtB8494NGcUE9vpVzX7nTyFxi
J8CyBqdKrpRMc9VA79xk9LvvGnmOt1imVocH9ksTjzLo8SWVJ+gyQeVWjH72Elk/bOPb/eO6OjyU
kaBmROW5zJQ1ILtC0RRk8MFF5ylAcPAtI35VAlw0ODl4m9FKfL7PUagShDD0zjd0ZCHK0t2KwqwJ
AGQNCVEQh4gS9LmAUCujtLWUFui4enxxit1oJmAgQfuIXmCCkUk+P3pglonBaetP5ZElp145GO1p
/yYAAAn4GgI8QvdJM+BjHozq1PkcHdCPJX7bPz7yWIh4m/D5cUrn46dF1sMPbQff0F4t820nobx4
dlAQCbNRtCjAPZNeha7mbKxqpfPDxjr8rdR/YDiiPxpQlYIPX2Qe5p9flG0WTlPSA2nys0sftGjD
bFlRphhfZPxwRJFRlA5QHJBBpdzp/LF90epnPb60/HX/DtyIkC+BEtW1M6YQwZzENaLcpRu+wYo2
1QXntCjXBuZYjuIVo0KUobGAiAtONP88ap/79kF9uD+LtYVCRTVCnQi7LIvCw9Rqh6FpR7/VXtGa
jcfnen9QB5ldkDEgrwGaUnia870m9Vih6pmPvhJ/Ubx2uN6fgdjKefQLyAkRjnJEw1+EjebDDy3v
qTVok1/VJ1574AwJyEsKndS6efrSq4f74lZUkwHGIYTZoJ/ASSgFMHSOvGxuBLBX684zQXgcb0E1
VrbEgNYDpgXMG0vka+ToSMnZ0E6hQr1K+5Qpn9W62D8NwONEuY1ow7OoVe11DvXI0w6E7D8zt+i+
716l2fDSpiQDsxM7i9H5BYA4fi6yP1BQIG4BrTX0FFAnctFQPXSDGRdO4wMTl5zITqoBof9mw4u7
eeMa2smox1WJ4UOUdKiXztxJ2bsQIB2jrLRiu8yCxo8n6o5/TZstbFZOESLbcEgQp4WGlYuRVQM2
cT9EvW9F3kDdhD03w37T/oOrHs4tkhmmHKMa0WSuH1Or8+syPjMkMqb+WPyBA2fCecAVB75o6T+M
cWzHZhwOfoVSWJexDSW7cp1nw0sPXdgY2Tg5Su+T8FAw70+uGWJUAJ0I3pAFXCPrAHLstRTPdFMe
CH42HqG1XRalhaDnEapCtrjtqJgQ5TQHH5DpBk1Bc2/S91sacD1F5TxwOSJaNb8KXTQEqd1Pgw+Y
gHuEH7l/fBBu4GEA3hjGsOyUdDQ02s5qBl8bvBbVi9HGKV15RkXhpXBtbTSisKXvh8c4DTwIetw0
72/1J+/ccqsh+cohQi4X3ScENTMqkqVDBOKWTgXiuPeb7DTl553td6Ar4CfAFEOcUyCwZHM1dRQ9
GIS53ce/VeIO5v6g/1yAtER52zQmQMaw519H7TkaHvc+BhgehfnCfxbsm9LyMEIGnacw9uw+cCfj
m2ZubPHyFswFSNZk26EANgB42Tfq09Ad6+QyaBsG5XKLhQjUXn7ATNAdZ34L+jiqaFNTBFKrz6Fy
MTee45UZIBaLMBIA8YL0TFqiugbdnVnz1s/V4mjn8VnFzzDmx907AXQgKsBgFeNKyMWKzshjUN+T
xm8u1uAcNXW/2wOGoRsB0jI1iaYyI9MhACy6PQ3cSN/Y65WNgBUJ2jCkFHDT5GJYI6A8CpyEXnKr
dItc9zJ1IxCzJgHgPZxVENAhKyzthR47vaqAT1wAM0QqstvIW2yNL51WWykC0+kS52KMXpMd+Lfd
ewx76L+fr89PaqzaXT82GL4vvSFnIAybdmtskM/bAGoK9AJ6FIoJ3hhHVdiAIRZV/5ca7QbQd8xt
t5qBry7RjQRJIdX1WPSVBgkRe52+2ltUISu3Df2IRLocL6fwz+cTaFKtHh0zdS5TdgoTtPd7jPe/
auANFdl4URgMLg/pEA1RknKOkOIFGH7XVAvX+bp/mwVuCEhQIpqBSxaqoxd4K9rAvvReMbw34YZX
tXw1sT43w0sXuTT7ydQ6DM/GGK2BHiLzVFaPKd1/lFDuBdgQ6EmxTjIqNw51PeuNPLiohafFn032
c/cqzcaXLgN61aukBYjkMumeU530/eYjDB5Rs/uBx10geQw2KVU/1cHFHt4SN09e73/+ykGdDS+p
iiSEk8M6DA8kXdu6dDps0SKt3LSZBGmBMnRwMaYWEiqPtseMnO5PYHV4GwkG9OcRcRjJD+zgSCfM
boJLbqruo5HuLyRCCRkYQtCABlm2hSoajFyJ9bYPLgcrbz0Krpn93387vqQpxjIy1Yh2wSUBj2T4
rE9/oOlQ1SBoi8BtArynFKhCTkZJOzDcXJjyk0Y/t7DWawfoZvgFjyQ3eNCnUENkeM7Mv0Pzb03Z
eJBXNIWgigDr0geGWJ6BZinFaBAskd4crWP3kE3Po/3P/m24kSFPozai0AxtsQ3BX0F7DKfxD/QQ
3nsEUkFyhipUKUZVBWELeC8eHBRiw4R3y2mrg8HKTTBR1g+C/A8qITkRWbQpDWvWWZf2E9WuZvvX
/RVa2QXwXQATCXot5NvkNF7I0B0jbiL70g3sKTIeos9OcQrzncznwhVBqSPcWaGvl/4mUp1G3RYQ
05JzeGzb8/1ZrBzX2fDSqzNxq0iCGsMrF8v5Sl3af70vQAwwDxbCkwU8S+gKEIPIsMXK0dFqpabK
RYszN/Bpc4F51zcustv7TxSShYj8w+OBnSFXpilWn2bcAA/FaFRu2Hips7HjK2sl+HKE3oAlBhDG
3IhpncyOCyN3LmF2MB2XjUcybmzHypmdiRCH7sbQs1mlmXHJYKm+Rta5T073N2NleERGEFMAGB0J
T9mOjItpgHbH49B856A9x2nd2IOVJXKQ8xdpbRR2LQJUIWyYUm1Y5INyyVAe0J1Y0TfspLU5IDyC
giVEGMCYJ+nvrk961us6ME5Pk31q2cP+JfpoaAR0AVBUsl9YkYEPvZNHfk+fBy/RHv9geCCzBLpA
QNElKxXhqXgw2jrybfv30CSu835//LUNwLj/N75kXRQMGLMqx/ilAVfHyzOP7yR6FhoJ6UwsPIxg
hIFl+jR7nNSw51Nw4UzzzOyhYFunaG2LbyVIt0AJBjMoEd65dK3fjceEbuikrfElpdfUaRJlFsZX
f+fJwez+4Ajdfr5kgo2qBRx1jeFZADfBM8r97z/2AKYd8ggIkMisCr0J8LE+qQHqbp5ijblZ81iY
jTfYG265WGZJdSMjAh4vQSsIZ0FapqpVWZKACunSda4xvZ68Tvtx/7QuNgIpbdGsAgoDUJ5Fzlah
8As5mZRLlnnF5Jbp3p2Qxpc0tjHCRo1NjK9ch+fCv//xi6smINNI+gPvj3A5HKq5rtbHmOY0NZQL
Jco5HB7N9IxCqY0HYUuIWMGbB0GJu6lUK1O5lPTLmKJ6/3Ne7lVJYh7oXonHU8T75cSOocPnsY0a
BsB5ML8ysrHHqzNAgRWqGpHwXOS9IhirKK2vQ99IzwH6bWjHsDze34nFQUVbClAPgK0NLwKMMklf
hI2uRtxozEtC9AMnp6jwrDzxyFbDvpWpwKsSqCS0+xRIj/lmZK3hFEONilaTPhTkuWAnutUvcWUq
MxGS7igBq8uzAiIU4uoAOQ9PEbqI/bN7vZCoAu3EB38X9mQ+j2Qq07SPUTFLU/Rlekgqr0hdp9xd
FCMK3wR/GgjWReBQuiA5CtPqtK/pxS7eu/qcRJ4TbUT21pbrVoR0PdqcFzYJS4qKlW/F/yPtunrk
xpntLyKgHF6lThO7Nc77InjXXkmkApXDr7+Hs7i7LbbQguaDMfbDwCwxVLFYdepUeipb11OUY6+v
HLAFO2UAX4UgLoATYIWTZ2K2lI5t5Jxjv0LtkAuGiPs7snSyQMYMqi2UYuDtLn5/peZZ2DYG+FOc
c5l6BttRdlLWKOGWlupahKQkugvGR0OIqNWARZ6t+CF9jr7fn8fiQiGlBCYQ8C/d2BIzpaMxUcU+
V+YbCS/0A/vgWoChIa8BbZeBVsWoOwWCWuE5RnMgxed8K0wJjIKIsaLMTdQI3lTD2DlzKrdOLNRY
HRVkWOmerBGlLOz0TIS0DV3Zgrd/hIi2ODi55mkR8fLNHgiUG00+AJcQtNjAi82PU2qHharHCb24
SL09VnTFMVjYZUFBq0KxUdsPxpH58J3GRwBxTHrJHN/aWZvdP5H4AX8+uhuixOrmlZKpJLbiUU0u
deRXMaJkh82HdDa+pGyDypsazeqSi/2NGoeBbL9P8dY18dACIlP4yPPV0TIwi7hTnVyGw2h8UpS3
7V8PFJ2OimUcUgiZDx/a+qh0g0svhvtqok/Jmte3cECBXwBLDepg4Js50ucTB0hApmr00vKLHh47
fkn67U4NTAQY9KHHYNeSacmNOG4MjWMKLPneGHuKTvXKt82rJOowoMtwzAQSfb5K9mSHlTbV9FIZ
+8nrjRVDJE74zDVGNux6eOlCCOOubvqooZd68pzwD54cYn4IwxVruiZFuqeTET0G3LCkl4k8mhzN
RD8XNZbK/8hSoVcZFmqhLMmtChIVsUovdrjTxz3ZTLP5vlb/jS+tVRPHeETYCr1o2OfdWO0+8PnA
MRjAAwjXSdJmJATUeio76AP5PXbetDmhIT4f6oBUA97r0In5SeJabEZuljFw6Hu6GeTGyjNiwZgK
dxJtzxBSwmtL+v6smOJ8Yi67GEdUjE9spSRm6QyJIKtofoLtlUtVeR2X7hBp6aUyfxqF3x9c7WCt
taZXRdhC1gc43qK7F6KhSDvMFyllfaiVI6SI2Fv1aaA7iz6l0U6pdwSebN9M3kj8Rl+rx1lcPODF
IdMV6T8pnAIMDVp+9RPk1s/h577absrB1w/QLEIeggla2hs0HrLQeb1PLzQCbO+QJH9uPrtgCgWG
EhuPb5XP1hiZzeToSXIJ2zfjR1luLWUBnP56eGl1GBvznroYPuYeNZJdPLTblU+QMANqhbsI2ifp
Nq+spFdVmlzKElaWfFY2s71gCqg4wG0KZB2orqSDlddp1kyNEYsajdpv1hC/C+dnNrz4/ZXfbVvj
EKGDEopjnZ0KV2Nlf8X5kNQCtzQKWES6CVVp0vBFPGZm3aNkFd1jx+bYtZrnUtvbfogAKsXiIDGH
B5ckxE5Avd2UTBSI/x33u0hZsSBLk0CnHhFvxXV6UzzRg3e2TqmDNcr3Rbpziz0qZT4whSsR0i7H
eTalTQoRbrmP0BJo95HhBYsZTITwy+a7nBcDyKMrSi+p9cDsI1kZfsHEushs/Du8ZCXsSFOrSo3h
a0T7JDmV/MUtwYB4+MAkkDlG8TCwIDelPjRKEsseCnohACqFjO6atYCWOCjyaQW24V8JYp5XyqAS
Pc94iyY6dsG9/keVba58gzJfC5DiJ9ZYgXGbMHpBX4/81K0hKJa/HwBxwbIIpZOGd2lj6VFNkgux
TxZQe5sZ38TnA6EhLhWkgeSuA6mZGISmLgBKbe+FxIsHL97OHSOEgPQNFegA7uHmnm9CkqZVPUZY
I9ofFNcb8+1X2mx8sYhXm1wlk1GMIXSBfQW+196MXRWfDwiO9d7Y6wZWV8d2k1R1Ri8j+2Y0x7H5
iKW4Gl+6cAY49qwhHJ8/+VEXYB4f0LKr8aXl14aaW04Ml9vp0X54/5H7BvVz4s7E8xZ35nz1o4j3
Ue7AWR37049mM0cTFv96dGlx9Lysui4coF/f9XGnr3VnXroIroeX1sYYCa8iNlIUGx7yejfmACD8
uL/8S6YUnjxaPyO+I7j55+sDhvas70tgAF1mePyz/dRm/lCNKzemCKLKhg7gdlgIQcl1k9hghTI0
DcgkLmGEAmXztbFPMTv1xRt3XRDDby5YFttyJU6K6VZWNYzIONGLmnyxqKc2b/cXbWlfEC8RmBDQ
HyKyO1+0hFS92XR1fGHWriuPEz22a1fcigi5okjhYJlrbJFWzH+oxdc6+mtwf92fxZL1FjQ0qPcF
eO+mD1fOCTWzEe8sQIrxqmbV9lAxynv+G18yfClw8KFuYvza/URDsFP/rSh/WWwlgrg2C7GQV+YV
+QEnauKcgcr7PD6bzf84CemKIyPvbK3BJIbW75lXhG/meFx1NZa08Gqp3l97V5NQ7WRqUpqyS8j9
cdhF8SmaDmr0gZsI+UvE1BFpEj3l50sVp7ZGeq1gF908GufMWBleLIWs5NfDS6Y2q92q1GwMnxU/
qXlgvyu2D9VjEv/Yem7BAfVOX4uAKxJokvbFo5tm3YTwCSuAavFcpVuxVre7AaoYlCIAeYraSngG
83XCqR3s2GnSS6LBLUu+182+Uh6HdI217lbH4XKAmMsSgQ54mJKCGDZvekUQTYFE2itQY7yZXARM
xdcCJN3ojTHXixwC0Ozds1LU3G/GSeMlaooOdYgcowWevFRUdbpmirPs8jTyL1X/efNOwytDOgvJ
cHByyXWPJLcqs3Li9MJO5muyli27tRzI/6C6GI9dlFeC6m2+zYPmZkMZJfxC0GlleHOa7bGSuQDp
Giq63u6tBgIcuqur3dDu7y/PwjmdTUBShJwMtjJxjJ/z74P52Gc+6t+o+Wm7FODtRFdOJBURYJ8v
U0KHBvxxtLzAivNTpz9U0Ynx030hS3sB5wx5fVHOf8NMzSs1VF2UC17Mv0r3q6F9uT+8+Ma5aUJ1
4NXw0k60faIUg2rxC087v6j9rN054VoD8KU5CJg3KlwAigcWeL5QGS9NkyaMXwr2dNHISgpoaQrX
o4vDcHVFZNaUWibD6I35WCUcnfa4V/UrQJeFKSCegY/Hk11UM0s3hEnG0LaR4r0YSsDzyxoZ4drw
0g1BUE+L3mEYPsRG88uavi0sEbzld5Z8AZSSk8ZlnedNBFa0Cxsyb9BBTXcm2XZtEI6lCiC/aDYp
VyM6xMpZCoDlRePP0/RG8vaYtMVJ6euVS2hpra4FSfttZ9QhKKcCisNPWOPlw9ott7BagK2BnACo
JoTCdWkzOrAio5fgCDSN9kOxDyA7NNaicQsGCsldxFoRBYcdlykKCqTYWc5DcmbsW2W+uOG+jo/5
WseYhZXC9QkLLmAiqHiRrmtGI1rr6JF1aS0/+zGsdZkStkGyHbPhJbWuTYW5bgU4DTJBoF0ujiT5
psRey/ehf99KLU4E1Y/QPvEYk2O7ul2QIa0Evqk66MxP+YoJWRwfm42Oh5podS1dePrgqK3ZI7Je
/aUMx4Tvtn++wBujSQUic0AGzS1UaJt11eYNmCeLp7E6rXVPWvp6pL6BwUeJK3qlSsMDAakWqQ0K
0K55/E2VFed1eXRgjECrjXiWnBRyIq7X6oCw92jt6u6FrMXtl7QN8IZ/x5fWPkcP3BLkUTF6P30+
kPibtT0oLbJAoAhEZRzCrq50TPvc5bodYvVhvrzXNl7DCNx692J8lJTh5IgCTsnZUDIlNZJSJNmb
R6t7cdSdbnihu0t+bT9FEIRCYERrYGXFRl3dc0SP9WooMQ/+zDrHS9rNlczYYTD54UcEzUA4NhdQ
uF02cnVAULGK9w7KOaixosdLZk+0YYUnI0yrnCOLatWpnWaMLq7q63bmdR4DOnuVXVusuGyYwG2J
IASccBQrShPh4FHXhqmBGPSE0U9mfzDU55RerBYYFD+sPmA9rsXJB8AqYxrbdXTRU5+nO7K5HRD2
Bf4fgu1AyyNDJ42PthZDz2xceIX1o+neRuO0/WAh5ADnEpw5CPVKy2VpiUkLs4wvIIV3lKex2x5s
x0MCpTUqVklQU0sXajtwm6PZMsxrc5rYg/2w+fuhDWBkAZIdBPoyj2amGkDRAGN0Ic4pio9rb8WF
aw5XDi4H4EYRS5aJKEem8x7XUnRR83NagpZ/H6k7l30u+2O/1rlswZZAFqw4MrzA3slkAoNGYha7
ZnSZ0OmVHlL2ovCTcbY/4BnM5EieAWnVyAiFD6W7wcR9nv15f0vW5iHZqjTRC0E8gx1P9rZ2qiy/
zv3ut7sd4IQzhVMr+H8Ebluah5mDIwmdGcCHTNF01OTeWo3h0kTgngk8Ciow0JpwbhPRYaomXZ3G
l8Kzh6fEfTLKHS2+rbwulo4YKKsAPsebWzD/zqXw3jX6SUGlR2f9Sux9lPk627m5p6X+sMY2sHCf
wyLiGYDyGgRYZExYi8okt20ipLHJI9k7zooyLlznNgoBYKlAPgOFlHak1JqyGi0juthoVh03XqT5
+nacinB0BKkKuq+gi4t0o0eu1UVphuxXoWp+5DFbXbmnFtZoJkB6YrgIOpqd4iSX3lT8aNgV3Qd2
ARJAYwC+RFsB5H2+4xOPQlJERnKpaO4RJfd+3VfApRng2MJdQ5r5Fj6awmC6UZoDDZFEXjEeB2Uz
CZOLOL/A6sMhEW1mpU0AgNgqiIAu6vapBn/OGhPW0gzgKuPmE0gChGbnK2TlZdRxYmbITzXHPian
eDuEVyA7/5OgzSXYA2+n1oaEtPBq5ak1jtv3AMBgPLeB2wFbtbRCHJyzme6EGVgkNK8ku3TNI1zQ
NdwVCFqDIO6dxXU+gTbtctMMbYRj+XNYuftMjw5Ovd27QaUh3vSirAGsBpJCT2wwszB02EXNDobr
rfKGLuwzhhY0BoCEIeAr7bPe6lOHkHJ6GbrDFKjddns0G16Iv/KaSxV1sYWSpBdSf2q5h85x02Y2
BtGORDC4IFUEV03OpLIBhXSN46YXlA9zb7VB+4LTPBteOqax0TSVhq7dl5KeknSnOC81CurWHpEL
ZwnsLaKLHypjcAeJi/BqnUSlfaM3GrvweKekD32FCoYPnCRRgIFHJHpfgw94LkIBW7jRqzYDFDyx
n6N0JSG1dJDgp6HmU5Bu42qYD08c2iLIiMqkkrfe8MqASL6vz0sbIYB9gnEA+CO5MqIz3NyoeJpd
ku7ZGPe5eezi73BtPiAF1yesHqjb0AR0Pg1VCSeN0xCnaURpxNcJ9CETqb3a+PIRObir0a8OSCqZ
mzmNR+SkIjO9uMMnfXiLdE+pfI2tzGYBjomrAbWxSOaIQgn5mqhTlRQ90DyXtjokpQesxITCKOeY
MNTYeZ0WpNap+UCIEBl1JF9EszmQ+UlHAQ0v216fCuDQiM+Ohba/v3RLJw3BVIDG8RxHVyXJZLmp
EdWahYcyKEa8jL+U9fYXmeiCDcCnyO0goT0/A03RDNTRgaPT8qes+2ZvppuGxcLKwDnA3X3LH+N0
4xQNrgiJdA8tOKeKY7Yd3AMRuPNgN7DtCFjMp9CRlJpOwhHzane4NsjmHhliCv+NL2OtiyHsFHvK
kota994YnqbmTd9MjQYZQBqKOn4RrHClbbC0OAW3BbbBdJMT9+Ip/sA+Q/mAyACngnXDPKFrHW0N
DZhV0qCC6GR0Kx7IwrtClHY78ELe6yolW4K4l0bCpkwu3fScfUW74q72FH1fOc+WfdiuE3iFgTYb
7TUtOP7z/Y4Q/e/6Gogcs2L+gJRkWK5MZknrwIWPowS3FihTyRHpeUvVzhC1MvlD88rp/zi8tFZu
RWiSiOFJ9seY/AzX/OWlCxY3q8gGowQVpmm+QL2Sp3qrVtA5Z5eYftb58doUbkVg7QXvMSCB6GEm
p2AiLTT7sYXZm8LHkjzkljf0K/ZcuAHz0BpEIK0NTCPgPWATn88ijyjvOt7iZWQ9cc1vCnSMPMbW
ztyO3psJkl/2ox4rMVBk0G9z3ztfy+HX/fO6uFb/TUS+l6LRdXKQE0G3rVMMfCMICvTdfRFiR2/W
CsVvqD8EceANv9VAG6Nz8jSBX8j93v3J1+qjFgVAJcAOCRbWm2hRHHbIoQ9AMdDWJ4UXOisqsbhG
V+NLDhtRGjoCRJJcWseP+jdkJrdHBlGZBm8QRxZPYTwD5sepjjOs3WhjBom1L8IdR5XG9k0QMXMQ
jouaVjl1xJO0yUowaV0+u9MXan+9P7q4AeQthu0GGgY2FnTykjqEdsfjqJlQH+gV5DT2vm36w9oT
ZmmbUe+Ldzz4fUy0WpwvUgFfxhzyIb6U6vfmqR1/3Z/D0vBIEiLlCZccbpo0h3Z0urIMESoo8h1a
1azVdC0dIgDpUP0JgCO8DekSLYaUlCBWAmEAOZWMeg76mvabmcxQlHEtRJitq9fLaFcJCzMIQQWr
cxjWHkdLSwSAJuDoQDaKHnjz4XkKcoWmsdAua/wGjzL8cn8Hbq9pDUWy/w4vB4NSNTbMKcbwY/JY
Do+hebDNQ8f3evJXnqyEGpe2A3lOgDEEsBvbPp9KrCkgBQtRR1TZfxnGH27721zr6rN0R1yLkDYj
0sOp6KsxRa3PS5qCOeVgD3DR/JpsfvEhMgEHH7qHxxJcgvlc1JRoMTVjEFHoB9rt1siDb3cdwwMG
BbYoXHY3DgdPR30czXR6rcCyVKh/6+Gn+/u+KADlp6J9luihKgUBOfDvJmd0ei0G33LfYrIdyIVK
O2R0EI8VRXeyeR1Ll1uF0yZnsPB6BCx88Vo3kNu9xrDoRIggF1IvYFiYb4EWRpwV4xSftX4HkmJm
7ifQ2KBb9VqaeGGtBJ2TaFkHdAkag80Fqc6o91E76q88BdVMVjy2m31xMMzAIQaAEiEQqMZcgFbm
jEVjZL/mz6p5ztOV0qWl778eXtK7rCdDUuvEem26xzQ95cOKY3ar1/PPl80s+r2o9oTP1/gh734R
9+96cwchSBCEqYgd4yYFLfh8hUKrAxB3Ytarbb+xh6paWSFpBqBlQeQJ8XCE0PDYQmHRfPiysJtJ
s5r+FW3PPXCG7YYp2hvmr0069y4FjV/hawhSebDmzKUYmtLotcX7VyOxvelrWGsrUaKlaVwLkDTC
GsvW6DQIUL7GgNwYyD2v9X+RlO5mDtJRRcR3TNMJIqKTAuJR8sufQkT5/7y/UpJv848UZIhcvHzx
DpbTqrnSOGHRQsrUecQ9Dl5jHay11Xq3cVce1LsUpHIQ5QAfD0Id0q5bjVOVTM2617w+1c4hQV1u
d+rj2LPTJ2YeB/fruJGN8UakuI6vnIWE8IzrUdG9ji96se830rbdDC85C73R0lJzWPdaR0EzndlG
o/4+PkK1Ir4FVABqnOafz8E7osZt1r5yp/Fivmv1jeGzfySIe1W4VNh96QhPzB4BR2Dta+2ljg3W
MLLNWP0jQCRUcbXi+pMxRU0f1plmK91rpj2G3QNzD01+vH96JXt7I0IyVm0FLBNt1e61qR+78bSR
GxbDA7aH0CJuCnhuN7DcISeJmjfD8MqbR5ocnOmw9fMBUIcRBMoeWW3dlDcZmAkXGj6+Rj+5fnI2
VnCKz0eXNgADwbO9UO3dakj+p2Nbv1bac5g8Jytff2ugEOYAJkpU3iH4a0kGqhzNruFpX79O8S6x
fZyf2vSj+oU228rKxTwQ3hUAR9R8w6RLu9y5VQJcSVW+hkFjvjhrKQXx3+fGCR083+OwmAMKESRF
GPO21yZalq8J2fflU9f9rG3P7Pdb9xpOBxQNleVwO254SdNh6kuSp8orV3fGl07drAki2QvoIUwG
9E12AonRoql9mlkvo/O9cr5Hu61fD4pTwZ2CtA7i7TI6KcsLtUcvIfPFIO4falF8i7uV9bndBRSU
QQdQqwiymZuwVqLVTue04/iSTWCdPXfZA9WfjGbF/bg1GJCCLCQuIYhQ5IdRaXclj5x8fKFlgHrC
tYtuaRJA9cC3RMYc8AjpEa9TLbOHSB9e1OGTox3yygNJYr/dsCJGcCVFOrCkjNlYKNrwohR/U7BG
FU/KGp3NrX8zFyHp9qA5g8k0iGAuoBEiF0n6lXfdrfkQIlA0gxDgu18wv+EaZoRqk0GEXXPPYrs2
/lk2fl15KDe/f3gXdgVPOwGORuYTYAnxJVeuQFoUldFyoDYjMITUaEZnQEoeV344rDH2LUwKKg6P
EydAQ22WJKpV01g3wen6EodeiDBItHO6YKTnLj/cn9PCBs0ESf4HWMlMu9GnAepyKshvFIHFG3so
wOwKnpj/nwvc9fmyASvdgXodc0lGf6KfeXko19Tx/iwQ9ZqL4OC0HjiAxy8s20/dsSB/KGvW/Ubj
VQOpYlAyIfCFF6y8+W1nTr1VWvQ8Zk/2gU8rp3hheIyMtkOoeEGSRwaVE2bHrU4cPL7TH6H1dY08
/maBBGQCEUdUHoEKCLfsfIGUUU+dVkmKsxLUg48SvGiNonlRAtQCwUG8yhB/nEuoaBTqsRoV52E4
5L+G9rflBBuPKvx+4D7AYgBA2m2elpkWwQutIeckfaTOoxZ+2UpiACdnJkIu5kjhKJtG1Qte10Of
H9hagvvGgmB84L5hpxCAgimRFolVqTHWo4JeH9F5evgcPulr7+KbcyQkAKWEkypqt2V4CU+TlnUp
mLK1Pxzu5fv7W7A2uuRoVro7FaTA6FaR+hpF8KZd0YMbw4fvF1BW4UEhHCWzZDeZ3uP2Br2+mp2L
/iFDhdbwzPudtoZUujmvQhDC2IJZBf6CHIsCjXij2engnsfJBzkJ8jlkI970/TQJaC7SeAgE43qa
qwQ63zKiK6F75pXiac4+acutTyNA6Qyk1lCtgzmg+ddcAmlTQqO6M89R+XcX7aJm55a/N2/5TIRs
Wnna6IMLEeZz7aReMmykEBWrBMwCrgXUOCGsLdePhtkUOS0xzTNuoKjbVaZnWlsvOYE4tNBqGo0b
4K/JnrnZMy0dQrSoMR2vUDq/tNE4e60V9MKBEtTrcMzBZYAIs6TbjZLrHcKNDvbCJ4pvJJ7xtn0r
YMDhmyOiKUjL5ruthI3S2eEEklJ0y+oOzVph+4J1AjJa8JMCQwn1k87rVI7hqKamfS4dv0NMpXkt
yp229ppc0HDRfxWtq0XQ4IZq1a5jgiRP7pzbr8XEd5bl2yUI6vId/chyXQkS071y1yg3ra7tM+c8
GT6iHoOz3RjOJiJtR1xZdZc0GP97OxbeGBXe/e1eOlBA+4JvEix4MIaS5qkGOvlFTDRWqndK9hZ9
b/IPrJB4iyG3I5qky25TXbY1bhHVPtddfpr05uBau/tzWLgwBAk7CDOF1wSjPt8DjcWJljHXOfOo
OOj1zzByVlZpUcJ7mSreq+g2Iklwa2uMVBOc0IAAeKTyJkCYPzCHKwnafA5IudhpFfWYQ+bXiVd+
wDhBn8UVAefypvFnDPQZy8LJOTPlYeh+V8lJ2wiGeTexoh4SdhZxc/QZn8/AspqWmibuOjIeFOMy
rnlm7+mOWegDBlaQJwPqAczNDfmTwkFNq8W1e84zv1L9HmTQxkM5+sz4hNB8+UMpDlz3msRXtP20
OawD4ZCOSkwNMTD8M59dHIdho1FinePhqf6iN9uYUd4X73p4afuVMK0mGmN4o2TewcRfW4/XexZJ
EHQr0ETZqlej2Yy2jXY/zKPmg7axXgufj+HR7goLhC7zN7APqk+aVkajdZ7cxqNp7LFf278fsRDA
MdDtWhD5zJefhvBARhNlejaIxUIPyLUPLNB798D3hgtI3c4F8DHlNRpQh+cw3evshW0suBUrJNAM
70FBGEGZcABQmaRDoU14brM3x8uzt83rAwSaaBEJQw6UqXQ8+2mq21xj5NzVO/vFXEvl3do/fD1e
EqLzK4LkMpAZ1RbaBGQSOaN4wBPds8uVVOftNQQBeNjBMr3DpSW/Bo2cShqpaITU8RfLQWo78spx
s44Byo/AINYHYZWb0Clt87JGzQI5D+Mrpady5YjeOjYYHrcPImkIQ8DKzk+QORIwPiRoRqGo57H1
6R9t/7TKwCbhMt6PEbgxAE6C/yTgy3Mheq+6tOY1GkblxzJ+UR2Pud7RMGNP2dgrWojCmcXNjYA2
YDLyfKoeKe3YGUK8XbypeW2z75uP7Gx8aSqpXWf2aGH8qfCQXMvWuAAWzixq54EeEhClW/B9XY19
1UWOcbZCsHW/8GDz5yOCghgNyuhRoSxD72vDyoehwYtC6zLPs+u1jOrS5wsmfxBP41TZctWanqPz
TA2TeM5qrzllf33g669GF9Kv3Naqql29bTA6Lz/n2qsDMvn7Am4UGrgFOPdIzsNk3IaaOsIi1qZV
GqQA8OeDHZgj6jr7NdbJm1WCGORYUKYoqrvASTKfR0xordiUFEGjPavk2b3cn8Xa8JJ3z1nS5kkZ
8aD0erqzm9394ZcW6frrZZeJFjXREOsInD+KUvNpB9DN1nSUtEBSZpmaVdpaYgZTsif1Qf8fF0iy
2z01qgxUqDxolRN5VdfaXIv/PnP58PXAu8O3QLwPHp+0QEqvxh2KtHjQkOlYZI9Df+DZd1q85cPJ
1I4g1T7e35EbI44bFBkRnCTEt9D6R5rPUE1FWLZDHuTugX7CRf07X3vRLWw6GiOC0w1GA0ZWBjHU
GcspyKzyYDQyBElPVYoS8WxF/RYOri7iTcjVAn59kwIbwRWjW13Mg9H04Nns7LHY31+pRQmod8C7
EbSviD/NNY+ETm/pcVkEZniIyO/eXkEFro0vOWSUG6zJh6IIDKZ72vCbTSvKtyQAvRABqEM1DpxK
yXS0aA5etAqhga37iAelay730j6LQyQ6UgMOLd+fCVNUktcTDZCVAqKAkH2pb/WacFrRshaUaACr
QDsk9Ui4lSg2WnkGTbR3EUxGffNGfgzEkYWzgfyQgESD80uygGXnuFPVKSyo8z3VT5PloSYr/HP7
WUJuDV3gUe8nbPn8LIEZQ81NlaaBZiILhUKEFa1e2mqYCdwUIg6BZpvz8andDamOKxqXUPv8O6vV
rZ6lLqDuIpEtRGAK8/FjVQ97hVdZkMUP4Sd73K4K4FoTz3bsswAczocvRnOq1ZKkgR196Vno6Xxj
Cyexy4DPgO0VAIwFX8nlXElInOdBUvpm+9Uatz5P5uPLbJY8S8Ys7DC+4e5dELls39/rz5e7m0cu
C01lxPD2E2JwDV2xFEKNpFtIJGRRsiQwxDfkLfWYRlXMeBpMFnj2efug62doRGUmDwrZ/NTCUl0L
k86q06egYXWLNBjVJyf3dO3TfV1buOEAWRBTAZE2XozS+AbLBgsMSqmwGQWrvZYWXqbuisN9MQsq
JwQIvkmgF24g/NTIsWJqUQXgcMnyfVV84P5BnhzBdqDBcGzlNjmZTSvHLooy0PlZMTwzX1mnhU0H
XEiU4gNKAiMo3W9J4eqMNRoPTG2Xvb0NX6tht1aAtbRIsBoIUMPDQfhSUmw7V42SDpAxZNxv8bP1
jYKnCQoqQc2EosfbapyxxsLlCq2CMU79cTeMH5mA6OUkSmYckN1Ih0khsBrmEFfBC7PLXYqf7acI
WRvcPFCJ2zqTVC1cu88qLBAoW9omPujqw30JC+qA19t/EiTT3dilWjmgdQimKPUiW9shvbwn3Z/F
5hAy9kJ0JQds1QIoXY5gxck0VuNglEH0s4xPLv+AvsGpxN0JZjKQIojjfPWgs0kXKaNllUFdfB1L
X7PX3Jmls3otQNpq2jPexjoEGNlRVY7hVqwTvBeEgEwU48PIItc4/34n5ZPWk54Heutz2xvWqgIW
Pn82vqRq+lCPoRpj/LHylN5Tv9w/RgvO3mx4If5q+Yt20oqK4BjZ1Yk4Xoh4w2ZMnlghdI8GIB11
V0igzUWo4Dm2Es3hAWXP06ld4+ZenMHV8NL+WkoZa61lYfgafFjKvlb3fcVWtG1xF66ESM8r1cq6
AfVMPMizgwOH9XR/F1aGlylR4cP0ZUptHli5z4r1Cu+l8fGoQnoUBtu8CRIPVewgSkl54Db7svC0
zVg5bDGGRhgDz08gB6QtTrKsy7LIKYIMHaF+8NpjK4720ibjnWChkxaCiOBAmJ8hs2NlF1lDEfR9
5pXHNnyM2hVndU2EdI6SslA5aSDCTYhnPUafKd/ICii8VaQCBMMM/uDalJStUnsS6p2ZB9mw45UX
qd72YwQtE83sUZIGSoX5KtVhkoAIg2VBSN4S8yFcI+JeuHNwCSCggfgYMvmOtAt61tduUltZoEzH
JuVeGxdelR5/3Z/F0kYA26KhYQTeDbik57OwWq4QVSF5oGgBKdFzFAqxduusyZB2IlO1Lu3RYSmo
vmf2a5XtunL70wqdv4SnJ8imkX2Yz4KCa0i1WoTIhuFr373qK4skllpy7cGcDJsq4j23L2iOvrwq
mVgR6OouQ2o6PijxUUdttLrfvBuIBGAGeGThGS1XzFZFlIdEt1nAmr9Sui/VA7NX5rKwGThLgm5f
RAVuuoFFmsWjKY7SAI1TJ7LT47PS/74/i4XlAmwbdXWic9ptHijVsrx2mcaCcfxMO8BbvBz1s/dl
LGgHnCTB14wcsgMKivmO19RgaRI3CGqUR4V4rwPxtjIrCAuCbC4iM6KvNyh2JQ0sptTWyxQyMl7v
X5W8Wtltce7nxwpJoPd+YEB+CVaW+RzMAiXwHfpIB+ExbBH62XyNCnJMkIDAiIsup5Kz1MUkT5pe
p8EEMMVjtRZvuD1IyOPC9AH0hdTPTaKddWPouj1lgaEdmQNveG+tFZMsiMDAgrEB4R4Ikza5Hxx9
rGI3CRLtoE4dmAW1nbHW+XxhF2ZCxO+vnLJIRCgpWvwF2U/DAUki3ZzUBYO1aHcFKkY4rTekPgio
tHWSahDwVau/kOTTfU1Y+n54ldAG7AHe0NIpcrSusZAXSHAPMd86aUj13RewtAsChyU487Dfsqo5
dZKbReIkAR5utrKzi9e+9u+LWJzDlQjxCVd7UA1VpESljY1mJ01/Nbe7fHCURJUHYpQmiGglj7I2
9S4ssxBbkO+zakdXXtC3Bs8Bqg+XtQj93JKLRHqtgTvFIaDDOWnWk+Z8csEoPjzZ+ub3GwSJG0K4
94BoSOsExEfjCrsXxJ8LkJH9uX0XrkeXbtHURU9ttMiL4bj6Rf4M3/7++AsHCQFieBribSKajMx3
ObKMsu8rLQoU93kgLxkiDu7KTiyLEI0cURmB201S5tixSjvVrShIzEOdPU76IwlXZrFwVoEMRSBd
RKygFNKt0DgxZTpz4sDpEn/4NiXxijIszuFKgKTQpBonA10b4oBPzyp7Tji8ss3vaASTEIpBEBG5
B7iX851olT5UlZrDZkzlvm9ULys/39/rxVVC2TVAWHCbbjICk1nohOYGjEZ7zD+x5rR9eKA0RE5X
QE3kUDEatDU0L0gchOmx0k7jNsY/3PzIp+OJBQ3DIxoX0Hx9xihl2cQxfO2+9l/C8gOnFPzetsiW
wK2USyBoXDh8AiEfLCr3mB570Y/yAyZV9O1WxPMEUVwZjKM5ba+yXEsDhZ1sw7c3ts14XyJBuSjK
3kHzKN8K4EjOEVHvsqAaD5PmJ84D2PCMjdSF/0gRdXqglANVkKzPnWLkeRYpaUD1nV35jeuFxc+x
GVauuKXTilpYwU4PX+OmjwKbqqixmjwL1ProvjbpB47T9fCSRmehHZrtgP3uVMvrgTttv91Xh1tv
GBATJCnRzAfMezfALm5NUdMNWR7ozlFjezU+aO5R38jn874ZolExDIYwr3KGydA7GoMbGKuU+qn5
N2rpPrAN4nID5yySZLcprA5Rn9JkadCqD0n0ZG6GIYjos4XcG2LQcLglrbanOFGnzEyDJAz9kUd+
v5YHXTpH1xLE76/8mDGq8xj8gUibuB4qFBpz+/2PGSCfDpdelO9I45th7YAVFjm+yXlJd+3wgWsB
GArkuVERBKy0dC1o2ThNyZQhjYsqT30XZ5ujPmAgRU24qcPoAWMqvUjANRZlaYHxEf/U+mP9S/uI
vRBNY3A3i4JVGUBpxSl3qDsg7eZ6PD6y4hBbXr09k4h5INQguKfQxUA+SMBW9sQpkdxzyXd2cYoP
aLN4ccLuCTS2XKwz5I2TWWONZdJ9bTgZvdeb+3LaHDPBJEAAhrUSzdhkHyDSi8bSyiwNnOFBTU7p
ihezZJJgtEEEgJVCDxZJ2ULO6zZNMHyT+ZP5QNP/I+06e+W2me4vEqBevkracqu17vEXwXZiSaR6
ocqvfw8v8LxZcYUldJPYDpALc8Q2nHLmjM+K81K+Rwon5kXaG6dKDF8pceZl1AEmgM5BhVL9xUfX
YjQVvq9eNywyMB8i8oOSemDXbX19rZPJzKzCRUCjMU7L8qp4r5msoHdDc5gqVAdnGdZQMy4sV90P
eYlW8PSS52jSzmbJOsmGFxQHKANrqscYfslQHvLY7MfhIHqIIj88Dy4qI8XEUs/SOS/Nglx6wGTm
oJSU4m19/vXwwgM6AMvaTTaGT4pDTr5Mzs5WJfxpA7gHlPYa7hsKj4Tl1/Sqds2MZJcFqbfl1di/
/JzzxOBuCbCgYt6KLeg7WQ76dNHbo/tXtrOjM/96XDP4VQg08NCh8PWe1+tzwwZ2aSt/qI6mDAS1
cf5X4wunp0MQzDL5+G7xK1HCST04yd/3r9jGDsOKR6gKRROIiYlUcpk3jDlyAmhH3X6yThr7fH94
fkCEUNtqeOHlGQbVjAsHw8+5X9ATQXUiWGKsAN3Lmt2QZewGeGt5yxXEDG9I9xSXEl2tk+GSpqWf
mb+Xr/fnsrVUV+OLS1WXCjOnJB8ufdRpIZUhurc2+3p4YalGoy5o0uPzDeshI0/L9Ng1Ejtg420A
ahK+G3qMwqYXA6tdN6m9g6rXS6Y9FlmQG+cKXHj7PSBw3KBcAPWJsPdufETPQGWwkngd9tzxm6rx
M1m719udWEsQlgqYjMpruIS09kkPXvBw705z5jUeVNJBmISHev3uKKXTVCrRu0v2FYQIU/Xz/vC3
O43hOeAA9TIcDiB8vt7kLatV0l90cjazAHXU+zF1CFOh3gEuFcgC8aoJwRJG+hmuT6NE9sljmV+g
lvP+HG62gAsAIyQnQ4AfKhp8dZyoaGNG4yh/rpJA301WIAzPT/KVQd80ZTEzC8ODSRFhXJ8ofyfW
3ji9IENYo27ILNrHJI7iwfDBQu2P+t7nBxIQiEGpK8xWzle2noVndIliJIMXVfPP2D0UqawM4eYk
QQAPxfAQN896CyepNJQJ3GGVF5nai6ZWQQMPcdwdlIEQsL+jszkKTRDYEG6DsWjobM/S9BKa3W+j
+33/IN3oJDw8CN1yxDUvwhKz6mNGbB0ZjeQy60mQwVwFiZs6v2SOrBhhY60wARR3gXcXgCWRrwcd
SUbcCQjSraPFXtvhV88k0bEtEQaWCp6QjmiAmPpeTKU35iZNLjn6ntiv6ANP2fH+cm2JAJoVKATO
QIJk5fpIGVNF7VnLMIv4YP+M6dH65x0CUOqFKAA44274XouxtPSqUZQo1V5p/gQl2MkuHj8wK6MA
W46UwP+LEKzKxV3eChKTS+EFFX2s2auXP3aGb6JJIegFZB7RhqqCOO4y8naOoDVdL1lpuJOOCSlR
4VcNasynfO9zgfmglJ1fDRhQ8OLXAvRYaVE430FA9bdW/573q1qEu/mRglMK2mvByrSomveanSuR
yZthaJVvEcm53Voh2LBQ4xy8BP6C9QS6vlrchmACRnpwwIu7s3kVHjks0NX4wg50bElRhtIrkZc8
O53vNF/un1nZ94uXoraUvkLjtagYQ4+B4dL9676At/7o4pG9noFwZNu48/qOS8jcQCt8LfPJV+W3
cVF+a2+/mRIqpt/+MWp/zvzYOMuof/kW3HwAYCLo+gYz/QahoGTgs81ipuCxOgAuCrYpTcYDtaGJ
AdRFCArRD4RixSd9SsfYzqcsjorcd/RD6h4rFiyOJPyxJQUJU4OXafNUDt/Lq5fdXjpVR4sMvInL
uXbPjf2r+G3sbAbADxzOMucIwpWHISccuFgDO16VaV7UGI8g8fF0SWB5cxIoWcCRAM4CF3M9CUJa
c/GsBZP4shi5X5k/M9WXVd1unGpeIMlhl7wHsJhJUCqmEVAnxBHqqrQfNZXMYXN4qEQoFTztlmjk
Wkqdl1UH88elT3ak0b1BX2wB0k/IkCPrCCNaXS9Rn8Tl0pAxhk4JVSugSnj/Sm5+/luTUOR40ZZN
iA2pla1kneXGkdpTv0oLfzeklmeUVcRGPeh1bl+tJ1CSsTeGDNdhPmjGg1tJfLGt778eXjiijkfT
pdYwfPeqsk9tKln+DX2x+npBYaVx2aEgP4mjrDzFRhgPgbSd96YI3pAQTOQAsommiNeVRpkwxwOZ
ROgqZ+aGnbnfREfQ5l8RwizKvm/7roOIND2NRpDJsIRb9xhmFG4XSi5AmCXYzwW1yTQxFkcjMNMJ
bJBju/xoZLxxm1KQHkLql1egizh8gxRe6ahNHClDkH4oTL/7VMj4ZTc3g5Pj2mDagyj+8yu1Smg3
UYAavajP/GE+KUtgKBI7hCs14QlCy3Bu2AJfedt8CDlBjSjEcPEE/cpR66T7dRzUKA4fG8lzu3U3
riUJ26In6mizEZKYHmpu0O53y1YTEVQHHVtb6YHmjoj7c2y+7w46QnF4b44xLgZgR8KhVWiOdzy2
3WikfoKWZbuh5sL43Ly+2mrWKyD0UDC+Vn6Py8LPiMxe2zpM/84ACZ21BFA9JONYu25kV6+GfbLi
gxq/42a/cdG4KGrDc82PwNUk2q5CNGohbmQNjyNAtvFx//OAgg7eZQVmAMK/6/Gz2IRVzqgb0eKR
0AcqC1BsHlHg/JAcB+EhAFrr8RNFMfIUCIloch5asp8umu8xilF4rx4eXxFugOIkpCNd7kWOO/iv
fb2zWSo3kLCt3Ni3Ac+6actUmD1r1BY3TP2ButFCFrje0Hj4bFTUcGpcBMeF1S/cwbTn2HQidwza
qng9VPjDkfWW2tgDhHt5/AMJOzAqCoukzsTQWKo50RioyXc3/7H7CCFfytv28QAIeB7WW5zXzFQa
bFNkTEfdPqj77S+0YcIKAfoAMJDYtzGdpskrU8RuWAG+/Hnw/9z//LfciaCvkTjj1WVoNcq7Xa+/
f1aUthrdyYvG8mQnj8Mfp3zSzEPm+u18GH/F86GugtwJFYn23tAe6E6HBCecYvD5iSx4o5Mxp0kt
N3LLJ5Oe7PYhzw/357bxFCFXh5AXcFQITIkR1Dhv4lmfTMCQlodWD6Y07K0T6mHQA+C+oK0jhjjw
GyoCSEzRM84WUH9k3ZReWjDGaH9mWd58a3wwxeA9RY8MJLQFR2JhvRqzuk0vuhuMIKm2JN7W5vgo
xzChBw0A9AU1VbpW1+YzoIVm9aTkoScr9ti46CCsBZQNxWfwGEWGD7xFrdaw0Y5itPqqNPKgTsvD
YD7n74ixICIPUxNrBGSVOJHMaky1UnsrGojt173vgfdm91YjjooacZwq6C5xqyeTDv2C0paIjE+t
8aDvJn1AnpnX9SL0iLA8/lxfx6zRAM+fMitiRkjnU9V/uv/9XB0J1301vrDVJKG1bi0YXx0P1Y+i
o4euJQfXBQu2N/h72zzzFwRIFXh3cIFBxSvi0HrdpgsgH2ZkwnI+l/R0fzYbSgR+KW+DxzsC3MDc
BqD4jClxzKjWQ1DHNbqfeRITYUOJgHIPgWc0CEINq3j3TIsZrTOOZuROQNH7vXH2nCB1fGaG9+ey
cQk5ZzGuB5g1gfMR3ik9dwZHHRczUpcPrvMwyWASW+PzBsAAZoJJFY2lhZNVlYYGejQnspsoVl7y
y/7P51xKYLEAWwns//XwU2M4aQ4Sp8icT01YyihHt84tR8QAQY84xE3aVk863cvSxo268VCUofpQ
fFdA6NMFAIu9YyL/ShKJILRSn5SKtG40W2FW+4os6rR1ZgGzQo0sr91H3nC9UJYaF7M3w+as6Hm2
j/r4LZct1uZWX4kQbP+EzKRF9wQXkc6PTv/LlLWg35wC54t5a4R808LMTjU61FnmRmX8shQPmRmQ
3bW+UBy8u+X/RAinVaeanVU9RADsZrFT2kjAdFtPErAwMAwBp7uFKKPgw4VZR5xoaPzGCu3vOayc
SnKUtnQH6PZQto9fACoLk1BmEMhMKoWBi+ZixhPqV2gamOZ5yc/7zyxMREA/ketB2l54NcgSN3Yz
Kzb8mJMRIxwbvmd8uABvnZ0B5Vqf2ZRqVEFlMx7wAk9SaMiiaFu3m5dooJUIoso3uREYqD3KLF0b
xmBA4rBrjqN9QPWv3j5Jo75bm4JqHJxaMG0jUcIP95VP2fQlAhfgxIk05utW4NKDojy3U1Drkqd2
64hxVmE8fUjf3wZ0dKK2XTK7UV2dTTScespAjiOjD9oQgvggMKc8BgkrWtAmdmYlg9niqufpF738
2juf+vLr7iImuK5oSYT8Lk/7gLt1vWSK3Q4EOTMnmrBkQD1K7uKGunLBwIcbD9ysg7KN9fBJ0qiL
y1o7mie/nMPKlgRRt9YI1pqLW8irW0Tyc6DfprF1BzuyCfB1im90Rw3lm+aX+5eEa1XBtAL6UOM0
VHDVgHhYT6Nu3GohNQ5xQh/dInTRdKCmAXGC2SV+xoJ22R8dgU8AVg1OvQwXQ9j7ApuW9c6EW++E
4MzZTfqMJbseXnhFpp46papieGv4Pj2qzsf7y7W568Bi8SY8PKfId+3qHrplxVpQ79hR4Tx51au0
OEE2PtcDV+OPWVfPXYzx8wddOzayZlRbwwODzemueCGHmHeh5Wja+eBaUFlfiXrxTvtX52p4sYRm
bIpy1BsMT1QatBkouyQ+39alQN0jYNgoE0ESRnAE+jRpl6RWjEgvTvlyHJuz3p33k8vgDHGcMYi9
gdDFpVhvQjVXU1unrckfjgaEDjJk6IYlwuF8nBMbHv5NwjO11WFJS9eI6j5IwaCa2Znv2JJnfEsI
XnHock6SB+tzPYmli3PuM8EyLw6KeU6TF0IlKnBTBJj+UEcLTwZqZC0iTVKz8cbUihIvyO2Xtjqk
+nH/iYILAxPcA0c8gvxrEYuS6JRlkxHZxUdkn61hvwOATlpIpfKOYBoI79fjewoIVNDx0Ygc5jeO
cogtTTIDPoKgYFEM52ILeL9k4DfXEmp4/os+Y7OV7z05mF87AkHBQMK6PCyyAuqN+w0/DPWcUOlg
g9OE6dCkKjSvnvRo0gPAj3yTWvtDCdcSdOFuFK3ioP2YqkcW+zT1XyxZEf7WDFDHiVIFuBrwxIUZ
KIVOZ5iFmIH12Bz7nZ1tuWsPkwDoH5AJvLHOrXdjLpyuttUE5ykNkEc85wXdb9VCAsJGkAFgnKg8
lLqaGeuIEc36o97+k5S15GJvrdC1AMHwyMfC6GkNAeoYxo/2LDmvG5eaV00jgYFLx/XTeoWUqrC0
Rpv1qHCf9OUh6R87JjFttmZwLULQGzXT6sUacUrV6kv/kmfRbp2xmoHwhi5DWTeGN+pROnw3nO/7
w6ar0QX7xWpqjSF+o0f6V2vqQzsxwv/2+cINMMwhn1GOiA2YziBH8qEC33GC0CmSc5CCJQ+ZGGGL
qZ7QxEE4rdYOc5jI2A/49okaD7lB4GBgJ922gWrHOk9JOVlR0z2r6aWqnrr2nBXuOzQRdByHoIL/
8oaziNZN7pDEsKLcCOzJr1XJRd66CBaCQpzFBnR14uvGmo7QZuysqKhfnf7LsqDDw357iTuQiD9x
Zx6lLuuNaPqasK7LIcL8pD8zIrkImxvBe+kg/Y+YjSkcVbNBv047wUZUuT99bJKwJAfJYd0Ugegc
4N48hK0JV7mL29QEeMuK7PjgFMDD45EuyG9W/7x/KTY340qOMBXUhRpVBSRk5I3HzPRBC5K8A36K
Wl1kDVGNCnJkEa2ra1mDCvMFIpbEN6uPPDABMNz9eWypPngNnKUfZscNqllX515fasR+bfNYN5/i
d3iNMJP+HV9fnyinGidqOrEZpfMzfikIX+tHL5PsumwWgm2Zmotp9HwWhR2UHwdHskhbmw3rG7lh
zsODiMd6EhP8t0W1MIml9yf7c19+SRuJiM0ZuPBV0KoVWyF6KlVnT30xt1ZkxZ+tF2P86x3bfDW8
8EYbVq8yd8LwmuZrT7qMPmXz6xFaggrHZgMjtl4gc5m9yjIrC9ieB7M9E1lka3t8BM5AT+ki8yXs
r26XNSxZKI75sVISv03+ecfyIG37v/G5/Csvt9PnUgVVG1Yfrc1fvEriJW6en6vh+c+vhu/VXh9b
E8Ozb+7sW+opnySKe0uCAydURQEeIJgiSDKbuy5eFpzQ2n2otZNR09NQ1xIhW7twLUTYZRLPVmIZ
EGKXT01AJ4khszkHZAVdjlZFilYYvi6dGNwmtRUZ7ge9eu70YDYP+/eZv8/gx7G5UhWuAehAkBYc
XStq3Qc7qKv3zAB5LoTJgCRFj5j1Psfa0tHZru1ILcM5+5JVr8tuUmSOGgcMA/lrBHpvcnVGPjh9
VVM7Iv2j6z3ub8nJx0daFmWc8BgQE1tPATyzRp9ZeHTUJhjMkO3myRPGF67Corc0KXWMb8G+YK+W
fhlkLZhuzxHPzeHtB3YOeS4RLpRbk6vRAtbkovqxBZS9TQ7d7rI4pMevhQjrtOQFsCw5hJD2VBRB
Imvbd3vX1uML6+RmdWHEfHz1D2s/0e7T3osAvByI2eD1gKMA0cP1No8ZNXKy9EbUdw+Ze97/HmN4
hBfATgQs9Q1ldFcoaUsKhMViN1TLKSi7OXzHBK4kCE8yU1jKjMQxovTzjMJ+/eG/DS88OHH/vwmQ
hfhTHeSlDALBV3jtlKyXSDhAVa0RR11sA5GRNMibo9YdJmQ4fjpsv3cFSTx4iLAP9lsMANRzRdOS
FWZkeb/ch1TbDd3C8LwJJ8/E4jQJR6lAM7KmTRmu2+/ShGH0cf9OwB3hWA4wgqhi2iHxmqyIh9KK
JjVSyDdNFvvcumg8Tw2aWYDPkBVf3wQ6dg7poNGjMXko/a7af5AwLCexxYPA2RXWw6tzbSruAoCW
4bOm8etxPzgSyV34g3jPODG4GM5r0HKhHioFHRear79nGcXVhi7l4VRel8tLokRwYZ+hzTQtZ5Du
xL7OwtL44bHPuzd4JUJ4NKuiIIk1QoR1VIrIaCVtfzbuGeLNPFSLXYZ5LSgKXmSToQltcVHSAygW
lSJQfjrpS2/s16hIvOJJ5k8z0hniNZjmWSmSDnxXaCXlO4NkGhvHFPhFUBOiRgW+s8juB9PPnWyr
KC7p+FgfnN3kssit2nA70JAPfv8N/35baU2d5AlO0RSog+pb6RDc3+aNk8TZAuDPwrbgKMn1RcjV
lo0sM/JLygKiBTQLF9lVvvX9AY+6EiG8mbRRy6IpICLOQ7QeRkjbQp8nGRJ2Uwro3iwkjHnoVogw
GIXXo5RZA7lsGmZOQLIjetxpsv3WeNxaeB9QGQaqKX45IEmYTAlvrTZrJLvr/mQ7z6rn4wp22jHN
Asd7cp2/OiI5Yvyi3UoEtxaSTUgn3sAf0NzaiXk/jK7P/UX3PVRpT4E+++Nw6PVjbMrq2jdWEh04
oVz4O46DIRwJanlUA7KUXvQ87LIgHk9kCezdjIxI6wLJiBwdkruoqRY0MLpmtU1FFAoy4D+a+kUD
taesvmjjbK9ECDqmHCv0ca4gomqPQ/abFAd1+r37+jiqiXcIyh7JFDHRqGgMXLTuhGYo1lMZn5ip
+qWsXHBzGlcyBJOkyLuO9sOCk50HZe33VViq+7UAAOScrRzJXt4Vb60FSo1mbgowz2VKP+YlMvuf
RlnYbOtUAcTDUeS8RbHI7N6Psw74J1pBeUowZA96c67Yh3ja3aYYxwoJG9glMKF5J971TNDVjyF4
x+jFQoNzdi5Uid2ztRnX4wvvCYoRR2skM73YTkiG1yILpaiXDRFAosA04ZB+RJaFm1HYg53EVtdc
tP6x0c5m8zCnuyMfHMkIj5jjrZE3Ffbb7HtwDtl9e6m+qiqexUuMmOz9m7HxMqJkEPgg0LlxjJCw
UKTNqkxncXVpH0jyTDzJDGTDC1GJuUuTespAu95aP5+98tf9j984rFgUkJPwulAYWILmmOrMrmmR
VJelOxSFn9KXdA7I7hZEgM1xlhg49vAC8HCtz6rFcOXSAm0Chq8WaGKo5FJvLZED7AOy7lyQWGbc
EjfvM1UrL6QIZjtIZb7exjn1rscXrlpW1VWXmxjfdAOyhHMR6LL2PVv7cC1CWKFJr8xcjY3yMiIC
aJxz8pjTcBklecZNKSj5RsERsNw3rV3A/hQ36BJQXpY8IHqg1Sc6+JZzuH+mNpcLFQKAgIFJBBVB
6922YyTopgG73RUHYHa85lh1kkDX1kRc3DZUnZgGkizCtUZDqw6OR4eWh9kHczoZwTKdWiJBc9we
K10zeGET8l2geBUTv6rep0xpM3Kp3ABx/ZlJju3tOq3H55O8isoi69GnU4nxdctf3KM3Hbxyt/KA
CDgFWCrkcQwxsTlZpKSKB07utHfCDoSZ6f6QI3YZTsFbP3PwrwqbXdi1CtBLmV0a9ykjp7IMaSEh
pttap2sRwt1giULhkxTZhQ2BXgXUOiT7ndj1LITzNAMi1xspZmF3x744FDJ6eskUXEHNuk2NvEuO
8YcmUOdTbjya+5UUnwIOK6p2TbTRFE6TZ7AuLrU4vSx6OOhHNw1tmWWzNQsHRXBgcsCLgSqK9YFV
YjbOdQ8CP3cMUSrK4k8tOe3VHbCarkTwO3l1J5yWMYfSNLtUWKjkYejPyn4vbS2Cz/JKRJyaXau0
EJE53zVAwcqz0wS2JZnIlvK4noiwHbxVRAJ/HGsVH7rx3KjHdywUmMV4NTsscrEkByHyGVVABtAE
6kNDDnV5klLJb07hSoSwFwZxe9blenpxeh+oP7c835/C5vi8Xg0uBYBgokfeKRpt+sxOL4ntK2rQ
ycwCvsRrfxIbfTW+8P0ej0uxFOMP3mtS+KR8dQEcliFINy/FlRThOJUIDWYtwvwXKz/q5IlCR7mX
+wslm4hwlsa5t9u2AFm9890F1N0NPPJYjhIhst0QtCx6B2op0sPpZZqPsXMgMv0kG19QscwAusye
+PhG4AJuRiWvhGR8MYGtZKXnZg7GBz9n908uC5fLhhd8FaMnTtsSHCYEJprvtsQMl40uvA867Q0X
mi+99P2j1RyZrAf85gniDIGI4QE/IL7S/di5zmzM6QWsUlZzKrLXbPBL49v9c7o5iyspwhGaxtQZ
9RY6ibqBVZxjL7w//uZVuxpfOEIdWNiqxAGCqlseWESKh0lGt7AhAU4QchTwVrjhJOxy01NUr01J
cukrv0ExSX2aekmUa2ORUHYKBnxUGEDniVCFmfWZWacDONfi2Pecvxt1Ou5dJuCz4PQCrI0gBHpq
CQ9c0xTLTGM1suyznQRO+doPkp24nQQXAQvfRGH2rf1tJ6lRjUapRaUeOIl56FOZISCRICaNFjcn
XfEmIfvLs4NR5kFsjQ8qYu4MoQc8bOP1IlHDaC1SpVrkdQ/98qGWEahIxneETSClrQxLjE3obOaX
oVPvZ4pDtshGyguIvw1YrWUzS0PkQYuo+SnLfufwTe8fo80ZgNIVmXgwC9zoDLSRAbBTwQqZdhf2
8RxYshrKW63Eq0BhqiLKzLPAwhrp2cDUYWKAThtB81XRQLUbNbL+VlvTQGwJKSo80rdMNtQbE6Z2
qhZlQAUlnxlIVPav07UAYRZuHTMGRIkWOeQ5m57es8/XwwtPQ2taCUW3Gi1aYn9MQxkPvmx5hHvQ
LMxilYrhFefM6odKlbwJm3sMTg1A/QEyRyeW9T0b6qmkxWBqUW0GaCPXeR887Vnfb23jJF1JERYJ
fadQU4nK6MhrCDhks/DP/j0G6wjadQOiBW4Fwcir+gW8DY27RK5bhllShrtNYaRZwDwG6DE6+Riq
uAu6EjcjYHmRbqH9tBeoi4xxemufUS8JlYfgD7hs+M+vvB5jmetMc2c1ylENbdWnVJOFMzYk4ILB
M0Q4ERwRYpCPAvKSOQo1gN39nnj/5DIb5vZtBu4IyGDe6IgfJ2GNkL3WKvCcLFGGbqz9B/s7kFr3
d3lLAkhmoCU4+ybYoNdrVGut6c5upkaL8qIuXeAsJGhrSehqY5k4AQEItNAjBQ1GxKM0lYvRgxY1
iqtXdX7N/7k/h63h+V1DjoMTgYjvZrp4Uzxo+RJ5RpBMfi5LoGyNz+veYVmgPPKmypOOYElxlnkG
Dw9LXh1VYh1tqAuQmqFdPfJZnH/YWW+BvjipV8btHD3pzrdjoCT71RE4/gCF4K8BIFrC6g+NufQl
7eeoPyeoVUhfF/01S4+794Bzv2GbTYBG0OlgPQlETianYTOA02BN+0zaL+8ZHlBRfhHAXSKukZkM
tkJBj1IWP0rwx3v7Mdm8zg9+AopRuc8gaNOUuuOsZkDht4AsJKdCcgP4Gq/9chdmBQqQQYwCdXfT
x2Jkbdm1vRNViZ/hGF1KEt5fIZkEwVEYskTvIAK0APFB0w5qG3aSc7QtAUk+pPjwr4h6MWLDqjhT
VZR2jzDAKvqsyxgsNq4ClulfEfwTrjS2Ujbq3M2zE5WT5xcKv8om/VF+ub9UG/d5JYV/xZUUK3f1
pV0wkUw9O/lJl4VH+GG82Wzw6yEvhgwciL/X43t2VU49y53ISn/a1aM7nersp/lXu8hCrNuCoDrg
u0EFiTe77yY9Y6wCQZiG7PQ5TkOTHuNf3nC4v2Cb2wL9xFu+cTI44XLrnqXM8LvsSLF+5UrQuR8o
iDPesStQU8geAxgGT0t466Yqyd1uBruBUvlzEybx/gsCNl7U0r9xO94UFTaLl2nTzEAF652s4mH4
20n2WzRoWgcfF4km3o5KXCazY/2IvuHRALrv31km2YXbY4v+aPBNeIc0kF2Jw9sjHg9zInrUTcFs
+N7uNmxAvVh4RoF2QnASfYnWx1YzKrMjuTlFxPqYHs304/1DxP/6+lbwjn7gmsUzByUo1jn1dVfr
aYLhnW90eG7Tl3x/xcJagnDvLGcopiI2piim1B/6T7NMPW3sgAZiFyD+PfznhrZATV0nM/Ryjkg2
B3Vv+ywxHvav0rUIQY0XiWtPYHGfIwO6r19C8AQ5uQxO9dbvW9wL4FkwGUCqsePCVifVbOhsmKaI
dQ9gXSkNv2zAoXdKlMDRfGs+DHZoy2LTG6sHT0KFFQuVCFpD4Q1PWFvQtu/VyNPHwO2GcJQt3pYE
RGhsGAjICt1MiyoET2xZLZHRJ74V9PHfuzcHRixMKN5NCwpPCPZVNlqz2nU8R1X2ojbUnyris2x3
UJeXDmNw6BGEskRujDGeXArylTnK0UadtEtQyNT5xjKtJAhnbO4WhTANEho3cP8aZERwt68FXEao
OWA/OcxMtHWM2J7NYU4HdC0efat7npXTNPqGJ1GHm2Lw8uG28KoSUR2C/RTEAAYdojL7oiw0yIfH
eUDEJu/8+7u+tVxgVMI/CF5i34XlAiFf5pA6H8Eb/02hvqNJNpyfGuEywrnAuwEqGdBZiGjZpWPa
OJhkiLI/dtK9tL+NH/1YvTS/g/3zgDXiwB8GxvGGvquvSJEb9dRHlIW9bzaS/dhaJt4HExcD246H
fP182PCE9RH4pmihafhPou1uWoT+kQB+YWyLHy0xng/QmWeVNp0jU30ptZP2c/fqoE4Zti1npgXq
V7zbqQ46olqfoqzq/Pqb9Q4qTBRCg8EQvJ5I/t1wccDlAIA5UafIMg+tF04yyq6N99WE3cT7Ienw
sR3h9WvM1ponz2ZR4nj+q6t/STWJE7Oxw/huQKY42yaCsMKrodvAnwxdyyJ0XFqs57j7vH8L8Cgh
gQmMH/CpwgPhpXWr5mM7RkOK048Wav9teGGHW9cYSLV0Y9RM4eIEVHYBbq1xzgj07+cLekLNOgQ5
Rozvmsex9+PypGmPdX0Y95v9K0FiecbYVrZGTAgyurDN/dy9eDMa5+IN311mAkEcMgqsCQpNRWL3
htE4R8gIgqpw6cyTp4wP9/dk69Cich9vNsJbQMkJR8qaKYyCCSmDKv6kqY/GFLL9WQkPqXYEh/iv
2xiaPTWlXXS6GpXAb4eDuldv4OlBxRs8C94nA/1F1moP6Fpi1qTo0TnlSZ+f/txfn5tHjiMUOboF
lK14S0UOz8rLhwJYiD7SpufO1HwFjfOqL50MTH1zswUxwtVwJqdn+gQxRmmFqknR6vSv3ROBbnI4
6BJvA6rr18ukJ83soYiyhc1xWNwHazl37Dzlv+5LuZ0HmoThyEIDIsiCRrprKWltgDg+14soNQIw
2PiKthv5imOEJwhpQA45AqXSWsLi1U3n9pBQ/Wmf8r3oO2Fw4fNJ75YunTE41Z9mLWTxx/vLc3ua
1h8vPNFAW060y7QiUtzH5vNsnws06KvP94XcXOm3Sbgc4+zhT5FWPLE9JbE6o4iI85i0z3P6ZFsS
i2ljm/krhJgHr3gEr9J6E7rSK9HZIi0iFaANn5HD/RlsDM9zyai8MjlNkFiPmy2mQ7XRKqNBPf+D
huf3R9/YhNXowivXtG07YWZlZA1+aoSJcgaxdyFjV9zYBR5pBz4ObMwcC75eomTChaucrI4q7TOL
T9n0zVL2L9NKhHCahh69Udw2ryPN/aXrz20Z7l6o1fh8m67CdKxv1VqlGH9UX/LxlLgPMxg/ZI1F
NjYbxjecCGTE0U5BTB7MupEQltR1NPTPxPF7VzILrjpX1j1vS24jLg6HDtAHMYWjkI6aamzXEbX9
wQ665Vxqfk2+KVWwyAJQW7KwZGCEQCE87EDhaOH/p3XWlGBJtnytDsfiAAyYAWwNeJkzSdbixtrB
vBABAesLZxLEy7fenSaOKzVWIcv6RMewZkFSHePhYZk+3z8FN/vDvSJUEiF3hOcDHD9rOQOd0nhh
SwGGnxDOcL9boQvjCw/TUlexWc4YXyUsXBbF16q9F/5NAuKOIHhH/Ypo1hLVbSxmQyEO3bFhl8Q6
k9jPZVR/m+uEGkiwzXIOTzGBATjv2NPCy6Plu0ICJuPgvtEnmAR8YFSOAcYDH1g4Wqo5aq0X92WU
eqfRPcwdMgySddqaAWI3qOBBGglFkYIIOy26WB8niEDRyuLXMgDPjeLlU7gaXzhJlknNxGFjGU1t
6LKPFbiT28+ddb5/XjcX6l8pbzWGV1qrLpfRLhRIoU3QNR9Z8zU2JVdPMpG36N6VCKO3RttZIKL5
o7k+rZ6VIdRlZAgyIcID4jq0svIZu5HHfmYctexD3ga2+uu/rZbwhixoGZB641Dy1lEWCczKV2TB
zu0Nwa0AOdUbHGatQJCw1OMy1cpoTAO3CpTJr9Tw/iw2Ty7qBNHrB7HBm7jw1KuzQhnDyc1CmvmJ
5r9j/DeqZNQcQ60LN6Nsh16fqrSEXmf+BxVhtfvj87+/eqP4zbgaX7gZJI57Une0jGp8fHma3GMc
jsOjJvEBNpfpSoygalUjHqshwTSG4ldMni3vz/1pbI6P4CmC83hq0fRsvdN6MluxntawrJYQbKqj
rGBp8yQh8gHdBH8Y9u16/HlYar1LsEzgOUO5QcZOMiSDTIJw6RJ1ybpZK8sIZUTT32l77Hdz2WCr
YRCiKA3ElCBcF/Zgmu1pGCu7jDzrcZrxDEmqb/gai0eJN/FEThIeMYqh1ms0jhra1Fu4bbrzRLrQ
ynzlZ3Iyfuq6BLiytdnXgvjPr5VgRuqR6BCEBiAp+EKWw/7DhAwCIsuwPRAG4Vt1NT6CIVSrSo+7
kn6dfHHyv++Pv3Xnrsfn+vdqfFrYoMwrY9g1CKYpQVkEk3ekzYeavmciwH4gY4iazRt/zLNJks/V
XES1EnyjsljU1onlqFiwC9pYJdEVGzNn0Zq0L2B26OknCza0LdlomQRB+alsbqylhgSKhsqg8xqe
3XhvYJNfCtxrxDZ5+1mxZAxsqlWsaGOBPPojLX7WbK+/ivFRR8AJKpFuQ8XYeq/tZBhojjLEiPr6
crKM4/2jtHUVEIYDOzIvwL5ha+0Lpmc9zCeQzXy2hg+7Se7x9VyjImjD4VVijI4VgOkPILOJutwv
Jp/KILFbn389vnATlKnOSZ7ggKKaxC19e2+hG5IdNuoZoevQbA6hZUGpllqrdak99i+pgsa/7i8U
yEiuGP/Ca6UnShCUnkHAb6Yhs/JCx7Nav9rel/b/qPuS7bpxbMtfeSvmiAcSbGu9zAGbe9XLkmXL
8oRLtmUQJBqCJNjg62tfR2RlSBkrXDGoQY0i5NvwkgQPztlnn72vYPP+9+4yLj8AwNODHIFehfX6
ehHlrvEs83K8nj4qfsH4b3Oy//11+1/8xbz77edO//wf/P3VDPsoeDu/+fOf1+LraCbzff6f08f+
z9tef+ifn1/0KPTbt7z6BL749wNXz/Pzqz9qPYt5v3Mv437/Mjk5//h2/MTTO/9vX/yvlx/f8rAP
L//45atxej59GxdG//L7S+ff/vELxLb+cIlP3//7izfPCp87exaz+I/3vzxP8z9+IWnwK6raE+Hv
pIp3iv7ry28vRL+CQQIkFqsJz/KPHVSbcW7/8UtIf4WMB/bVEEVSjo4kEoTJuNNLQfYrfCBTlOWY
1kaqhcHaf533q1vz71v1X9oBRBR6nv7xy+lW/3u9nRqRkHNBYxXxBPMO4Fy9Xgo+GxlZszat9bKs
awFKvDmKPsvPzS6ipuBhbq63JuRzkawYvVwym/+sG/c6Kv/rJ0Da6iTSjct0ev0P21fY2d6Mdkwx
l2r6w2gZK6NWB3XYNz+pdl6Hh9+OhGk/6AijQYbJ5DcnG9uRNIrCVUUFga0oVKOrVktV/eHW/36J
//qS4qKeBA1OSpdAkN8EoTaDoXbooghOWT29Hc1Op9Iaw6eiozONDqGS85m1mtwggYofl838TdrY
6URj+GBjM0UjAVDUW7mhPNU27bowqvfRTvWQTMm13DFQtMlJHSFEpEtGG/KTcvU3XtXrxYSGLaBy
YPNI2P6DmpjDgdtCKSiuqR46mNy1oqXnJJJsLn0bDnmdb8HIz+cxWH3Z5lanRUNjSPzmQ29u4Xof
fRg8Xfdi6WV8pYcEnSi6JPa5F3POC2k4h5v8mLNLG/hRAPvy/Y58TWMEPGd+6wsBhAez5rvmeXGq
sObjmLXRA82M2o4i3sK0GNNORN+6diK2zAai10MTrM2HlonuE25Wd59KFn3Jetsvhx2EgRnQdhDJ
MrF5cs/3XHz2kDJN7ua4lepD1G8SBCqIqHVnmSPJE4/h5nnDZN66D320y2NkOr9gN4JYThkknk0F
xTb7mK6t0HWwRflw0zgZvudJqqdyB0Hgg0+8C455JCNIE69tDtv0MUp8rcPGPSe2C74yHtOKJgpG
iAZ+BlvRnPq1pY/onJSWQhG9jKArfp05P+01+H4jL9KubSLIKs0xL6D5IIdSYVGwg+4gMl8NQ09s
tcybU1U4z+FQKLNauEWaAcpqo89snSjFuhIsfHUQWToGFbgZfi1k4+KbrBXbAx/4mheB8j4vNumz
q3RVYizHQGRfldzivgTeNEL/QQRRBZ+E7khF3wTFnvh9KxM8KO64yuGFgM/y3vchnGqWrVvzMpyU
+m5zAQ0jvm+bKHA5l3d6XL4Y8KdsITsTuWLM4hZSy9lmvzZzo0pPpuBsJOuS1k00izs5p+1VPiX5
p5Ev7cs6CjUVjNB8xl7u2SfJFnscJjkfU6i+Xap+T5fLjuTRkx2IfBdaZoZCTGF0oV0OWCndWHgN
a9KsKbwP8rsF4ugjysUtMUWw8fDAeyNUZcJ0qpsZNgTlqmnkyyWL1pstaDHNHqlNB1Vu4J5exCFp
Pw790t4NspekFtGQuzPeZIko5SR5nXXZ1n1UCy6aLrhI++TCuXaELJ23kb7Yoq7xV3m/daoaQpXf
izS3sNEmuepKM/X+OG0jWSAJlcW2co1msvKOeF9NrUkgXrhK/iVa9iQqdC67oQgbGPmU8zJHhc1N
93VITa9KdKZhATLEy2zKUCWE3XZsnZtyxyzvXPfbZG66SKPahPCfvwePxjxlsw+/8tmIuNgsae52
02W3bd+lSRHEqIisS7HGuzWYXlKToaAUNKIll1N3t4tg5nXXUDlWoVDddMhiEn+MCFWfx3DT33M9
k6zIrVw+Tz5rvgTgRVgEl6AF+2zViS2mqFf0bADS3dwuctxpAeBTsJKmSKbLTpotKBDLZVZSuq2Q
JzY9npMg7fJ3mBJr5ypcdPDYgA7Yl4EG6lBwFRtVTkKHN3TuYASWZHPgqt7tM/7fErpVbehwY1Ag
BKjuqRmiKlzRhyoXkfsnSxLSFouc9XPMzaaLsAWl5qCV2xIEMhKyg1lCjO67LhvDCi5tbQtf+nEP
Cq+nnBQj8ZLfsgHGxyXrFfzkk2xY1dEtbGiBewFMh924JfBREWJtD1jvpil2lFdTMYcco5N7M0Zb
kUBV+nlzMOGoepMOtKbbgDObU0Y8aFYR57XtRrZW27LS9iJqRB+XKJaZrtY+088Zj1CuYfW2RWPb
kBVsNP422YkOSpktzdfcDV10Orx7kpzQB0ti2eCJwEB7scUpzEtGGgJdmboh4BWEecesBCuSpVU+
jn0OzqKOH5Tp5vRMG9aNlQZxzlysbsbK3Pox+eBgOddBrV9nqmySqQ9+squ9TsjBs0c758SkOilX
A0p+W7x7s3qTTF1cC2nIuzWEAfS6kuywMBldt9388tfJw58e7mRnfepuI2N8AwxlBgHPaRnXxLr4
Tk53Jmjii87L4T5KcWv++mg/CpY/7thAyOFZBpjxNM5xykJf517jqP2IEBLVi+furs2Ebos2dilk
BMfcQ92m02ws17br1rojO9UfwjkjTTUvWPj1nNtJVjZKhr2a7RRdU6enuDCc8QYySJF+GRcW7EeW
c5NU6xBve4ngA7YrUtK+fwCz76dK7D8y1tenBKkk6GkCPkWGDBey16cEKRcnZsKzWrqV8DKa4Ab6
JWqXCXuS7/ME8unJFkL1QdGp2gIKb8UdJvEx3LG25PdGwf+DUuh2eNHv5/HlZb5+Hv5/qIhOLcH/
/lfl8R8V0eWzf+7baX5+XUadPvRbWZSlvyL6YSQNxAcMHMA2+l91UZT8epoUPA2qnazkYD/0y3/9
XhbF8a/A3k8TeHCyhln3qXf0e1kU0V8hf4kHFJ1R5L2Y7v07ZdFp3f97EWH8IQdHCUScDFQiBhrf
6fU/1CS6jZSb58UfDB/bpMi2pn8JhphB8y4i4eUcq/gmEit27T9cpD+pHV7XQr8f9/TjgS+AvEbf
1A6iXW2zNtQfpqRZCjpEzWGM/HAWrvLvWTv8diiMx4B7Ar1IBJo3kUb5tvMO7YbDMqzphWTuYz77
+RB6j4nrkPwEensN5v5+tBPRGXgxurD5G+RktRh57GaIY5B0yQ59imi/UJlUNp/FYVjXteSwfYZQ
lHn/11f0dUD9cWCo+4Fof5qIA6n/TXUpVgwjdIbgTmapKdopod9dovZadD6oJzmZv7Vf/HY8dA1C
hinRDDI1b7AVWIgnbdM7f1AoD7aCd5DlrGAzt9wlY7bkhwjV39+boT7xx0+yryCmYRj/JAjz5lYS
bOVJNKbrIc5kUmfD3J7ZrvtZW/jt2sRRMISMvQmKxSe2/xtoCsI/ROtk3Q5Lo7QvGbR5H7thSNEe
iTw9/+vb9mcHAzUeMwVAOUBhf7Ne5jYYwP7m24E2gzgm7faBY7rxwET49NcHeo0J/Lh2p/YCRmNh
oAffmTfrY2Cd1iJV24Hk6W0/xOPRtvn2k0Xxpwc5zSaDe4flH70BHrDWwEeY5u3QsOgrQ814yX2T
/USe7s8uGVIGXC3EKzhtvDkIaxuZ8AxngsHB5Th4fy+A3lxJLpLDX1+z0xr+Q3QEheIUlmFkBBAX
1Ky3IPTaLn4PlOoPbQouZ+EFbcZ7lnTBfGcgQyrONtSPaal908XFMphl+Ggkabb7v/4Zb4L06Wec
hoCRuDPkSpAxfx2kCZmAYm5Bf5jp2vtPGeT5sqIV4WRKsfXZcJbqln3elqFNfrI631wAgHJAx/EM
4EGA8hKi9esjJ+G+Zshk5SWtdUH/3h7w47RO/V926oVguunN0oc0FZOjd/LQiEwed6Hjw95lezli
cT38/SuIsIH9F+2WMHjrjoesSDOd0/5gW5J+IHwavyLCufOlifzRh8rd9zZzP6Em/tltOz3S6H0y
gFNvE7SmC6lIl1EeIL+hdQ1HjPlxyfvhXCcz+BQonN1Q2MWwl795skCmML0MsBN5Ich4b5ZLE1Kj
ezqoA8/5/J4kqT13rdZPk1ztcZ2cgRyLjB7/+qBvnvzT6B6If6dxcnSD4BV4ev0PiUS0hlGq80Ad
7B5kd+ucrbJiq2DL3100p+Mg/wG8iScfSdDr47SiyddpIupAHW+u436J3g1gWt21fP+ZHOnb+wcd
fDQzMT8I1iTFCn2To0StTLaeu+C8ncv588/IYEgG3mzZaG9h+hvB+GQAgqrkrXY2g96FgM51dFzm
FvKadPf6Yml7KqpVEgkpsn4Z5iIfVW6r1HRhX0mdra5AgA10sQY8aQs5ESRraHCRDxCPEcj9O55/
iuY4IuXSTl4UzqSmhXdmDsxGxSNHHDM2fYKSqIN6qNl5ybJtewmA2AWVY4v4OGg2pyUgQ3XWrTrl
0Fwb2YXz4xRfy9CT7I6HCoV3JFh2VCRZH1Oeom0tMK14r1F6fOqnmDw12x7dBIDhvqZ7nH6jC9V3
EO92rEqnOX1CiQ20XVJm87LnPh6LkfWAM70ygyg1kAL4NEZuOks3F3jgc1sCxQsOzO500vlNC81z
6Jrv/XrrUdmxQ+o6mEZOO/e86jdhzkBTFKxmwSymKgqaHr6AYujACO/z9EEukwvrLbNbUsYBx/VH
+r5FZxpPKNSKcrJ/Ye0efmolMM5i14GSRa56TDFGPLQXHTaOvW6COZ7LxDkzHIjmM/xoV64/cdGA
jdAQKu9smsCtFikfu+SxBeoiu9g3Z80MA8TCZqufS0DXAbAWskh31sdW8wKJjhmrZU2nh6aXeF4F
UPgq39vNF3KkPStjkHm3swYv0GLK5xxakd4qJChKnqectGFlk5n0h1Vmw7dGxf42Fp6GB7aPbD4n
/SCvB0Ea9q4f+fpul3pdyhUw3nzlhIcTithWFxfrPmp9FmUu+OZFYqaaaS2ftj1kn2H7ts5F1mYr
XGVwP1KUyrqdSoDb41DZhgeAKTYp1XUfK8GLGTQyW/CMLeaQtDO7X/p+FIfIn6CtBU7agFczrct2
6eenJhUmPE8NH7p3Y0e3SxvJnBzBoECyF8abekLWF7CjCQSAMmWwQ55JHtm13NdW6QJSRPiFG1vH
emeu3TEX75v0CAPQDM6czsIVfPZtXJs+kbYaDZCsmog43MpOWfeVkSag5Wr3RZcbW8LLIQnb9DAE
rg9K7Ry9w8/pEkA6kxvKpnGMQHnKBmmZJj6nxWiHgZd8HQZTbGmC9YmRB10Cetk/5zwcIiDjY2oq
7tkmLly/hM0FERbYC9kIPdJwT6dKBfFkat4NSh2Y5HNznrYSaz8M/MTviAMHs9ox/nWBK7F3NYxy
tstmG3NTNsYFgPzbWH4IGkj1lURPVF80wY4l5x261aUH0kRqtE5XxBTWpvuxscJD2Hn1cimIy8eg
QC/Uohmxat4gvcdwsqqBMfAFdlcDH0pPZ/5lHJc1rpSVcXQ4dR3C0kq2tke1JbN+yCPjMngz9XNW
R35pgOTPWbBWLWQKadHKdP206j2F1hxr3WNg/Rh/WOMh/SgEp/zQs37/RvI5DosT3h+dT373GDTL
NoybeSami83CnrjsJpM8NWpr5nMO+JSXBlr6jxIBrsdozLR+g8+iZtUey4QUqmfbUpJUCcztWhf5
AvpV8raV8J+tMun9Y4T8/wqqCiP6CTpss3rINTcFUn+OISWqzFwCbZXHEU4abQ1ZpD0GJ4hE/JBD
sO37umwkKAMh+psmjNVwiCfpXwbMJ8dFFLr44xCowIFWp7EOhomRuUqh8Pu85K25X1LB8WHZ5CO6
QL0IL/tEG10YlYq90FEyrsU8mA3yCAm8bM55k5Ol3nqhUMt6j0CVBM3oCogGD+pikrs9U9kWNDXQ
70UWDdqwsuzhU3c+rz/W26QguwyxE3POe7eEVdg1Edo3m9Gukq1qwjpso+ZdEk3y6wJe8fWMXgGC
C5i/pLS+l1MpSDQz7FVz/OJoQtIrHgPrLtFMz3OgezA9KSRK+6XGDWnx77sWYBUCMEtKubpE1Fws
G8jX2A2SswBt1/i4I8XGAuE5eaABVlcVDS54n8gu/Lwv9kmlJHg/cPjrJrPaatkpLPLYzaQSca6v
CbTzvqiIfUOlsJYibeitWjdeaLEOR+Zl3xYG+UWdcHvPDGJPZSRtXYXEZXj6AX6UWjakQSMpQ5sn
6af8ekKiYAq9b/ZS7mIZjrmanC82tVw0rAuuHJIxRAVTuzh/1iS8nWKV11qpb5ropcjQFkUHZv4W
u8m/X8P+O5DhA3awMyay99I6c+h3+mkfedXS/tP8Y8gkvAdobkpqp6nYs667Zqm3RevjD1EGIQC4
Y28IbPbKtuN+ufeMnKELQ4sdW1yZxkQX4zpfRDNtcQrpEcbOppSLGq/GJR0/snk+SV+AQZJup46L
aIp+Gk05LMKVe2zCckxVBxNdPV10O+6P0/xABr+fB6Nqb1uVLleQ+YUe/NQi6gHYHvVY0RgPvM6M
fWE2GL4lE5D+Gti+eRjpYi9UumfFpFDbwdRO7scpCUi1osn7dfIm9Dh3rLHCchu+96KZ7yPFkMWK
fH8QwdiA9DUAiOpwImgArPQY5Lq7jSz3H6Mp+Jz3TXrFTLPcbnhyOCTYA/Hp1KlLi0Bn8tZmDSfI
ptCqK9d5jr5Z9Pk2dPFcQx/GfGqjDhcERJR12Z+bmJ3DR/A+cbMv+gU2tiSeirYN388Zhbg0ZETu
9dDHWyGa3Z4nC0vvU7Gy726Zkgq48F7TqUXuIWjlN2xJuhfGlRiFFEE9jnT80iCRRT8gnCCZl/Ub
Ret4GWkd90xDXQD/IRXIn+FnNjF6ZULSoUWKxvOZTacQLed1eocRwbBK99neELRbv3QN8etHuHOu
rEZLauR144zsyoHa/cWH03axb/7FxKmrzUrmazQy8mqBbfXjwqn4JsUev0xLNlfW9MgqXGs+bgDv
77YMYMjpEcFy62iyXizcDbqwIwufBrq483yN6PeMi89brtld6Jl+v8/7GXIjWQckIN8JpN2uTN7Y
cu+DT21mx0dws5YSPJCLwFK+Fv3KHcIT9+PN2uvzzuZZme6TvbPzKnyRuUgjPcnVGWb/v4NIQAu7
NwrN4C6s+zn19ckdqxrQ5EMvaQ33hz6PhqrXjNcgXq5HYeeupEG7v3SYKX+XDaehBWpDHDjQ94lY
z3KKgQ90m7qih1T9BSxtxwyCKknyMrW7xh5qiB4LtEfd89pIuZToAK01x+BekYxqPuzJktfrSmUl
0NVamzhFtBdh3a1K1mhCxaLKUt+fQymGteUWb8NF4xUeWZCgDtYxwIQuydFaa+KxHCYafomiJinz
dvvYuKR/D2+BBfnTkO8Xlq5RkTeU19va6CfM8wcPM5S4r7JuR6bab3BddJo9wKhS3NMuXGDZ1mdN
W4g5WPpTansr/NT5wsxYVCpb+6sIe1mRjoO7GKawPY4sWiv05l2x7QwhJZ7xyO1dEJ8R0lz2xKka
BLe9xDm3h83LqBAwZUGyMvdlPqWqDEa9o/JQTl9QPk23yABHaL2qqWyGOMGNQz/1Epk1ARHAQUGq
i9TyMRqmDZ21XliLDpdsj81gtyfhTVZk+7IPtZLYzQ/eh/wWKKvPy4XBmL7Iu2WMi9DsiBpI8C5W
3KXDqTFKSmSAA56jPT1gWDMPilFLhizZh60s44Q0HubLa4uCYuXhXRcjGz/rhIu/qgBsg0ulmoyd
swTb6HUDw0koZCx2Wa+YyhJfdZszSFcCzWrAsqCfZNYg+ch6bHXCkOAhaok+KkgB4mFJW87LPhIe
Mh4B9erghY3wfSoOobhXeGtanAN0E7r51iHqI3FViabnKzrb5xbtPiyFbGwfktkad2dpNNxmE3kZ
BhpX+26Dmk05tLFdTA6MGYWfwecPORKcF2typ45Whun9id5WGzHR2zXqnhxo/tW49beCoEGfiDbA
5oycDEqt2ZiWq0hQao7ZAN+EZu1c1XXYkAvukG0VO8+3J9+7aK7oxEB/X/f+sGGTleWOXluxZAMt
lEX1qgUhFdQ0EWgTwB0tD9JzjBZca989csKjixYtNKtZVydIei5kO6TXKbX8aiHavUf7ONPHyHsH
DodqQRJg7LD0o4ZjdoIqcUbbd3o3yH24Ei7qazw84btRjVlSw9/UoiNL0cZu8gSvR1NyE2+Y8SLx
eLYQpHS+A3sc5jucY9IMPABuxqkAOGPPyIbbUtBVdrfwh3wch8kcWboHX2HZs3+MWd+iJAlRGsVE
zIVSw37JEJ/SCijQcMAV+IgeALUV45htKjQ6D+bg815FxXpSzSu4jHJUj0Osz5ESpkc22qgrTGz4
EUOaV7Aq+Rp6np/PYX6NUSsVgmay8L7QRixnqSCPGgr7H0RAlpusyeg7zAHpejLgmUq/fcH8trod
gljdwlLqxImPPwJnGxEzg9YU6QB2yLLmyYWy7JjRdrlH1+I8XQUR5W44rq3jMEgONN9Loc1Ty9fT
vkm3I7gDDL2FIPB3TQpwqQiZp5cdz3LU2pjUixAUS61V+IjkQTzM0mn08BNg6UVLZj7U3dhgLDGf
Nv6QqSR3pweb30je9FixSOs/Y2dscdB5qDLEUmRSCglGugyFDPjtRnVzno2J/bQOlrZlt8HimkhD
cVnDOSzBy2je8yZarqYsaUqosqk0qYdAbFcti12dLD35EOidgpFLm0yUi1Ijpjbopwh/v5cmGbdy
lcvzPgUfgC9FILY0HhQCaNZgIHKphB4DuI0hjzxkqbwSS2ORmi8NckuTbragqLYxsajoA5nt+iIW
Ic64Gh6nGC3aEv1k0qHXtWAj7VOGDyHneBnyEYGdtf0OHRO1DdsHOo7yWxsPzQEQs37i6Rg9zjxn
omIzEzVcLLMv6bY3tR6TEV/jZxrMxQAtC5i7U4s7rBW9bRhicpUJ8wI2Oyhk8Bm4TlKSqYsEVhl3
Vp5qhiV0+xNcJxWycCQRN43Km+UIVE3D3WLd4w+iJRPKCWR3nylIEFWndvkSTra/tk22f1zjhb5n
wZAW7sQwq008g+CSGCF5lYVmOVISyAQPms5ux71D032Y2WXTMtcc2taPOX5rmOrCZQ4vdVDvGTRx
TZn7NkXyicsRFs0072NBtinMa9Xi7pdK0OyyYxjwOUSxZ2F1GiSKi90l80eXcaT6mxmSi2lKk8eo
7VNRgoKULIjYmRvryVEQKWK+wYRk8am9Trdx5gcsELlWuVTqOkx6SoohhARkOYL08ewYMspSDKN5
1+xZsqEnFAYUyVMQdBVUtPelWgNPv4oJQb3KtwGjNMEKDKWQwqmHLqcSSehAQ1dtmq4YtVl3wmtE
Dx7Uqc2m+3XrMCsWTrPSZTosoYJ+fxp8JxlVMy7/HECcaUptArnxBtyvrJe0K/S2gBczIB2glbWR
OTZ67gdsBV1Ca5mmw/cG/VugaIsCCY4DbLo2aJJedfuegBDUpYjq2bIvEAH1fVA1WPbvyJJ3WxHn
rl2K1Y4oJZDLbfNVvvFtPNPoDPsSSC+qwbBDcdI2S/SwyB4lytZYz8px6RD3oGaE4Ya0W+ZqWqf5
SuKO68o08bYc0r4FQW5cYn5rsYH7o9kobrAiW4vMfczTAiQM36Kr4sCu4TLFtEcW7Y0DxWHHMsGj
xRBVop3r81U5GNJ6TGM5ZI9BfGVWNeYAoVJ3x7FVEaAwGwq8CKF2gxNdKnvkoDIll1buaVen4zwM
xdia8UFK+A4UyUYAU6WbzL8sJ+fmwkUw5gRqIBbg2QxOxyCxJcMt7Sg2TTN0iEgJy40qrABUUfVQ
smmRYi3qs2DOIoBui1rKbXHxdzbw+JMF2UgW05B3pIYb35IWCTEuLhmj+3WUj0NQRBOzt6lPvSr7
wPEv+Mbku2mhU1A0y8SfYlBTvk9s80lBld4OjCgLbUHMmuzHPYeJbjHuEMEvNHqOIZwsQjvUJlmB
2HIK5K2cmj4Xh9yl7NMues7KISE0PkusHpEj7iTpKowGAm/oqduv4tkG8wkBA6rRDJ4vNWCt5RZq
W1tWkizfVCVyQrLKgicPtDpWW1aNyIrw2GtiUapNQW7PtbM8Btwno7u2TwQ7h74J3BfAT9THuOlo
B28mOziMEpM+fZfGHeg4BMiWrLvZoN118tcFNztsE1pIluyf01TEH3DO+XuR7eAJWkylgyolwKcC
bXHBaWX4jdg406GPLu0KzZRz2c/RJ2pbVPWwvQqfaewzUskU9LBq8pS8D7Ys6wtDcg72omvT+XaM
TafLAFH+/RRYoyvQIin/ukOXr7lpkpCu19B8QYkPMNpBqFT7vQUYKMYEoPyWx1eZ6wJWdrTNgUMG
RGok+QETkFYGzH3tYkVv4qjtonMM7JAh+o40lUyg6IkunmAz2WxpYN/xPuFSXOZTMCtsmmmar6am
sPIRsoDAu1LzmehxXZPSx6kh/MxgElUjQg3S7OXam9a8y7Abr0UI1B3lNKzZfRmCPicriZ5OUu+5
7+l55jLQMTRDcg9TRTb4ahgpWw6RATH1kTI9zgU8WLk98t4uKTSoN9Dc0I6cgjIBqjcUq4TbYNX3
1iHlRrQuQzvDOLQYOynSC+h2iaDE9eInINynXXNin+62Bp+ab5+WAXzn8xD2Ch1wR9SaVbulwKdD
snZtDRB3caoYmwFaUFG0JMeWrcw8zhGoswBSUFtj/Xc6PG8ZNe3TGK+tv0Tf3cnaDsFgnrGROHYZ
9sZ8WwJuO8AqAoXavhL0XAAIx+OBTRz1/TYgrT32yZTpWow9448AD8bmpneZQrZrdrhwaUYtqWIU
PqTYerTxgRMs3L700TSQYzpmOq6HTbH8qZMTmrS9DeAeuscRDFl7nFF7kejOPXYd8JGSgF8PKjP2
RVGR/83emTTHbWxp+6909B4OzMMWqLmKs0hK2iAoSgIygcSUmH/995Ts+4Wl67bj9rp3poMUqoBE
5jnvdAzZq7OxLKtzGlXqRhrZLk8EmkPxQocoZXvAK8/94HhNeb3Z5fytHz3zsXE7JLmjWAbjkpbp
/GovXe+ep3EwxT615iq6uBLkhl0tD06G58zBljTUYEz0GPn+/VDU2SOor2A/zmdtGDuzSe2awzLM
ItbUMFXbLK8jO0Z4PU0f08ows4vrje5w7wIqFHs/SI0lcQzXK+Km8pc3x9OM02EpmT6YGQKBrZvJ
4Luc4HQIWtCkqO+oJFA1z8Pou5uRdWKehi5tg4fWD4qW8x9VPGyXD9OOGK8HDXWq0NiCZosqKdNs
Voemr9x+l86qqQ5T0M7fqbuFyyGTDtGDmGZn/iyqrEm3WWMhWkXWUdXbwpiZ5sWcQfr5xFSBU35F
MlouVDoL0XuAmAYadpWPS2yMEGEJ3Hz+FK7UT5vQWtaFTmLquiR32ib/hvDHwblZO/opSvPFjd0l
QNztojeNg7o2ntZsISehrvxxTpCmB3pvryrokzaYe9LoazOTRIS1UhwxXhWbtLKj9qytdXVjba7X
vPTGfSpJPEKda6rha5ShLjqvEGeMK5Ktcd8448QBrJT/5NINv3l2XsubJV+z745ZERLlFVljPKak
Oj8ayPT5s15H0afFcdL5voIDeloiu/VPqKHb9YydpskO40ITeRmMnJjcsjfraE9+71BzrpTrJLdd
KUPvri1E+TSTFGDttLOYPXVll79EV0yIbrrHtCDT4SsgGS342uVruJ+ZhRRgSBis6jbNh4xenpU2
EkW4umqXV6vnJprVfbfqtLulEFP0yjrsqn3bEPizF+biTxdEtxzxSIW8T8IRRkPrSi+7tdKW9jOk
l+WdbGX6Tu0ynFXN6coEPXxzp7BjFPxuztz8KWsjjuaoMikgjV4Bj7eGW3McUJ5uqzYrnlstRb6f
7bWjShlMFMNzlZfAORbgc4Ho7GuTzXpJstxMRYKk3xP1xmW+YXVmTy3sW9piOBETrLbnRbecndfP
6ruZRWa+CfvIK1mWa+XsOpsB4BsN9Wsdi0WW5c4bGtUwa7iAUIr5dTUemrXko/pNFpAn51SSql8S
KzPfFYY5gizVrcx3gRBt/VSR8D5tu3TtYT9wQAxJHU0EgrR2lX1UFd4CGE046jhiqY7nulL02QEQ
hBsXtleU9OWDLhOhPfk5mtfG2nRtFX1WaqB4MYu+zLd9B1FCfZY7quSlS8V0m1n+QhEcObl5ZgQ1
IJvnrv43bzUZWlDzs9ykZjfg/OuHOYid1WnRY+eBOvULjOnGMZ35i6tWeYbGK2DQdGGeFYlhvPLT
3H4y/Tqggx4BrqkLp/zZMnk5b4nCg+QpOE72PBJom5RF628toENE1gYhMqIvfZj8tPaWJCfb2NgO
SgXZpeOLUF47RPnGVMPI2eETmvzUzp6j9mudVjKWi+X3+3nMcjsGWAb2n8yGFlpzJk7xYNTZZ5Ic
4X8hPcDZgXsAUiA4DTMeh3J9rvOyNU+RdMMJdTkd6HENA8rDrO6bbpt5xhBudZg38pTr7KrGlOCj
rl8D95F8NK4HU6ty3ea92cA5uZO24rEii3sqp+qbqZkit8nRWa7USbkc8Rk1c8rRK+vD5GWUyF2z
zJeUBpoSZRl4YmMYLvXBEzMTmluPKntXw9xq3tSWCjyt3KXYlmXEcGI2OfNj2qb1ygZSrdlJQXR/
WaJsLrZ15NUgWrq/FmDAMGorGoY/3AgOx2aHtHSlGOXsfbT9qQpjNVG6bYyFeLk9sT95FIuIzZzT
v3Gm+3JsWJHmKFvrE4nm9odu4Di6Griig79iLk90ll/9IuPq1ZteFqp/7KhwIMxSZXxbF79yDwUf
6VhWrf1CUVJ4m5JjXW1m6aXPbm0vxYZ7fe1I14LNYbGEOyS9k7rLNizsJT0wZ4aRi6WYLXUEpq9B
C0NL5PpQsN5eA7j3JZYaFGmLpoPEmN4sUXmr0sqLJ0GaDQS/X9mT2AjfW7sdwSZe+Tb1fto/eK0p
Lilmw+YyEBKUJSuJszR0hs04GBAk73NVzFa/6QunTY9t48IhtJMZjTvbrT3/ycMQdjfY3jhtS9vV
j4QGLANoTtkQ21s2VpdANDYOvLU/fWAU5jLtc7P3vFNnuGF6MBAHRoeBeT20x425oH93JgxbAx30
cgysdWruilZIPnRGK387lmqZN1ExGZR5qYkhSqSDaraDMZMSFy0ewSBrxnBvWaZdsA+GVLefm7ZA
lZGoCkhiK10QnY8IAvTnOR+DIeE+QtfLoPbb7Tq0wU2RSvc9azP5YeXpzWVMkpvhXjyfd3Zr6SC4
XcpsrePIX2ogXUpptDJeqoa9GIECj3VBiz9sBg8IaOss01Rz/JnBlzZ0CwlRWmZBPM/KrijTZP2W
GS4y2ArBT5QsZTPI/chJ2p7sEgdjsraoIk9rlrvm59TKtXUxcAh4zJUPUydI3GZp9Uuw2qDEF8Q+
8wwrmarsJcgVlUjMAKGZgfQyHLWbTIGiAbMw8kznfF1UhL+rVMNuCPxWHxuckOOJXDmn3QbDmk8H
nzNtxGlTuPa3lMhHgqhyp2ACy1ha8qh78LiE6Ujy3SknmNGmyzw0xLPf+eeJYu1r4U34hkRb0oiU
becFD8MqVu8p0NNUYjvrMK7ACxTfRgQSDnwEjdipuF6t7wznKwwnIEw3tVN7QKMyNHvQrG5IfEp0
PxGeN526ubOHx8ke509wf3m5JQguZYTeOLZg+Ax3/a6LwjBueaXKZz2P5nPu+dPnoBfefU/zRVk7
Ds0XtEyyjCcn6KZk8jz1MDrUAxvfbScIgmBt8k3QgE/EaQp3Fgvbmr/7nUyzPc840IzO9uxpW80Q
4jeShp1frMuUM6q33M+UYQAOtQftegHrpHBCbNOKmJdZfbQXg/80YC/RRBNsChklxJzDRXTtYCZF
iQtva3HD/csSGDLc1YjCcI47Yd7R1TqdHeOWBxx1ZjHaOzJPdJa0atDsf22xtjvkfHLYG7XnltsG
2P9ji21Ob7Sl4PbCCTFS4uN4qqipA7bhJeeMOJhZVtDQej4HncjbObogp/atDZEppXWgaE4/gjRo
qoLCsNatj57wq+8pA8J08mt64y41tzijtNj5qLretLLa5T5fFgpnw6jMzk7SyWuXQxkN9nrGAFf0
2yDsKScMv6thSZdRZZfFthVaMpfBfOe1TF0g+6mpzxkYu9qY7ug+RgYOm0S5UXXm6csoMfKMc7tI
p/6rKHTVJbVFTYvvrVob3FhRo5Cl1qgsKgE+mIiRKjxZy1bxqanmwLBWntNZuhZ1b2WLFI38wF8f
83WU3t6oYDOT0h6aO7838boyo80O+eeL0tpYchpl7E5FGyRGF0LoM2eoveAgxdpphmX+HgZ6VpTT
Q/Ea6IUqvyt12sNSQ2smspP2TYZt7D3jpj0jivDWOHWL8rvlopXZ9W0IUjfNHo9Me8tym+dVZN8h
7wWI5mOJveiLgGAKs9Yitj3Dv59HKsBNVdXT5wE8wk5CKqfHvplw9tZB2GYg647dJPjpvDJ2aHju
x6zyb3vIyxeWMaqYSU41jWA2t1ncws3aMVgWLJ47ZWaCVKCP2Nr7iRabYRn3TtTPIFdleC1pSjSD
ceub48eU7p9AqAh1xJUw1Xf5OPQz6rCCBWb3ZbsTvru8E/vqPQRO4XxqvRK+RhopxU8EyHpXrHPj
brOsegPSDI7FNMzL65iH3tvku9m3ABC0ir26dy/pYA7mpilL+9GcgzK/q5rWADsceLk2EsTt3XCR
22y6cBW0nJny3z21YC7D2NxbcWGhhTrg5fS/h0r6KjEcpXcl+igkUOtYU4YttrjxZwFSr9kaIhpI
w0pPgxiK9rOvnQ40PZVMasuaYpliWWuoc1WkeoqtFh/qQ7saZnA3FynHeKb5jHHqpZHC8YuIgEwU
GNmNVWhj3DRF1fGuuiNT57O88W7CwnNNpClkxMWIiikyurUX321e4TFmByRHGHlM3+yuhjrj2NU2
MxQXLYBnVOaCJ7nlYh4k7feYNApo68abIYFGJHvYfGVgX/CaRdNuiXL7vlaW+T2yCiZv63GRPKlM
1zee667sBOu8fvdUUTwbaJjHWALrf+U4G5BTGDgY4t6dpnXbe6tVoTfoZfcB066L5FN7mfO1c0vZ
XtYrBP1dCGmK9zZsRbFVKi+6pHfrmRh4FYkv8KNKQZ4P9XysMX7mcVCOSK/yaF5urhhNv1HDJG9a
VE9kB0mzFs/24OdUBzr31n3Q5Jn9jrxgHLYCgG595V9c/F1lzrQ5aR0Ae8KMjGWyThW6nLoOFYKV
oVe7SqyhtzHKsl/wZCq9uAe+B2Dg6DVhfVRRMAP96xRMX3kZrUZsC+IT7ASBMwo17aYy2zKrmRcC
gA8CDtomJxzNBLxHp5D6r42fKu8T3pI2vBhVCRfLLAIqyRkVRmzbncfIAGtRxdHOEDF+COERb+a8
7+oNNt8yx5bMRnjQbRlSQY2dveuzLKo3jB1Bk4BB1KtvXasu+03qCUIA8LADesgmzY04tCukWPa4
iPY17+wU8ROTegOEg44DkkasYUa997ktg3U9jFFmdi+j2dT2HQUO/ijJQabe5ep69Ul1Fp/LKJmg
Km6WUlx1slZRz01KY1aH68bLiOXcGASA2tuQlj28qLaW2QGVXl1d8AqSMwKPsNQpQblGX99YQ49m
kEopxErT+KZhbiYSarMwdqj7BnSweZVxRhbeyLa3g6eTWHv7aREeRYRR1Ygs0GDpd4a7y/7UOKvW
TaznqZjirJurd0qRsdt1TJj/1M4SC8PQrPAIM+vjgxqRimx6KCgQe2Pu3sy1ysp7i2cSbCfEOuoc
GblQKOGmCfTfd+cMS/XUTR+FsMzhZqnsejgg9ivFtprWFJkpsl/T3i+F6X2UWeZ81yxilbSOl86b
rLbLKymJoRuRB5pIIzY5Djv2KqMtHxveRIkpVzC2fF4JS76YnNmvrN6526eQLN9KX4n0bOl+RJi5
6Gq5kSX93jGVfocOwpN+yBuFpCaRk0si9OLSZL6pOQtJAXCwxuBR5wAyOUNMSH9DNRwfgglg2S3Z
bKmkqU37V4RsHQJVWUCHk6UiskNqkycUVwZPl6NDquGLNyiZXwMIGh8tRU7+DzhHNZ4qWO8wS3Cc
Bfqw2o1nUACPogoeUKUoUInVdd6vEaRya0rXNYF3Km4wSEYmtkPDudrCOVRtOCeg4gxfkiYar50b
jMHHXDhIFKRCDLBri252waH9Zjx5UaebbZrnQ7/JG+2X50YKIzzAJmj84WZrtl+U09jlrgsXrz8S
CrHadyorRnl3Te5Zv0Buth2DPWdqEzqbpTuEQW5OdxTwbbhztVgzwO5+DJOrBRwn+AKKGauc5vtu
IAjCSUoAH3PTO37Qn1SKk/JVswZQVQdjthgfrXXRUBttzuKB1ULN2CepN1B/+bDHhYt3p6Bg2Kzu
EBm3ZAaFOdVxzfDpmlYStKVVRvHQ2OkiaLscAJvabgz1qvUKqJ40babfDAmnd180aa1fuhoZ5yWy
5YIFMGpIa4JBcEX4VXQrjE4sc9Bri+JJgSnbkzvDzk1VVT3oqbaG1yFzArvCquEaqGhQLvcraGfW
dJ/6OhwLRZ2hQtK6HbuUFUlo6+RdjHES6qNh93lfbtg/Ur2xyTUYPrBazVEkBAtE/RgX0WyrWxen
QbkfF8I7dkY+LBkSH7DCcRMJo+uOsmiIS1rKAO3F0jQdgAKse/i1FmEtXgOrNI3j4NM0PayEDCE2
adMit+7WyRom9Bx6HT7VPTEgN40pwnCTriJoyUEZCwTtFJwZjG1ZyLVfznXmZ0VxdgmNqey7MSrH
NUTEbqQY4JmJUewbVxnlLZBYV18gGD3x6geIXs6izvVyN+kafV2lojq6nlP2Ra0mYZJa6+go/Mpp
Yx9Ek504ktJJRNgEB7pVaD5ByYVuo0NaiAMBbV9s0sK8l32Dym8saGPjCKD2HDFkhHqQBIPmPJh0
Q4w/pY7LAvRGHkR+uu/nPHPnfTpRWjZPkRTgREeJE8GrDrAWtureQlPUvD9FicZwOYeNhYp/9cZu
eBhNc7ABfjxVBv3LCDDiwOeoQjbLu9I1rdqOjcg3+5M7jwwW3U1zD6Y1G+its41jrcItd2NpEwGx
pGLR5XZUi49ss2nSiJozbz3Ye63DrGWvs2HvODqzzjfQzOZq0Zt6XnNYw7wfs0hsJ9PR/mOaprns
YgjJ0NFH5FzeTJCwbbKxj3y26MnxRTodOliQdZMFbQaIWVaKF2vS4b4nveClLQZIW2Fm5sPkrOq7
wMFy9dhP3jcOodGlfmzD12Ct0s8RktohbhD/fpBDGO1nk8Sbg7KN4rPVtd5rRUbKx1xX+Yh5RWlZ
77o84nAde28ut7h+LBwnom6TtYKL/j024P9c7f/tYrb7n03tT534r8tbVbz9Oerr+id/WNqt36AY
r2M7mHjmEiOAbfD3qK8g+s2zr6PK8LRjAruGSPzhaI9+u05xYaBmROTFNboOt9Ufjnbvt2v6l48A
2WO4M5Nqgv/E0f6LO9QlvYJPRcgXlnvH/7eUraaClE1HZMdWN3oPRCC0596HuY21VNM/+EN/MXD9
fq3QJ+DPdPHRR784xMRcFnhqq3kbFGW+EY5R3awNjW86NkjKiNr8fT3+lDf358Stv/pugY8dlQkj
/hWv+9n8Fsx+VFRBMyP10ghGcfugPeM8cFvQ5j898L8w6P/iY//x1RgUZeE75fu59i9fzRWBoW0f
rMWN0ugeSrr7MqTL8AGEwLLitkzTG1RqNdSY7HSw/c8vTlJHYHFpcr1+9bLPhoj0Qi+5LTz8R06g
wxV7g1ndSVvUN6Zn6XvTluGRzVy+//2lf/Ex/vjeEbZJ/IyWbfLFf77FdmY5hhfYM+4teVUCqeLg
NEyK/vur/Agd+JOz+HoZ0lZMvDa4zYl6uD7pP9klg3IpvaXuMS9Q9ZzqsSeic6rlvlFo37vrkspE
hX0I7Wlx7+uhj1vVL/erHId/clT+xTcmjJH1hFbimk/xi5067d1ezsqct63RFhuj9jEz5XX9D3me
vziJf3xhTgwwM764D6v78xfO7HoWMuSRwn2sL/kiFpfKzqFE67y0meJ1Yo/f9SuQZkxHnX2wwrK3
/uG2/+Lo/PEhXD4C+03IRvTrMDo366KRzJR5Gw3aP4QgXy8OwU1nYHv5XUxjvqkCO3r8+2f9V/eX
FMofCSCsZ//6pv3pUYdhO+GbKDEEpJLHGmXfLMiT/X9+ER6dA0tF3OW/XSTqm6AIkRNtp+bq5PBz
8Oym+V8sFTLvcGubJjsrW/zPX6Ub3CafiutScaL8PCjwsR6l9j/4+//ihtmcHQ65/LyD6Nx+vgpU
UeqPVjujWi/SzZUVSzpbRf+wd//FWmBIENsbRFNE9sovb2B3RTcwhU7bXocO43+zcYqrQdTPC77j
jTf3BmIG1Hx//5z+Yge/5jwTkOCwwfzbUGanSPtRdJo7OC1q55ZVnWQju40JUPYPO7jlcJ9+2WNY
CaQX877xrPxffOD0RG6l9DpuByxaUDaVcN7CsMbmMouygsHXqVnsZzwBYm+UY1VinFvkN0s3+g78
qfJOIYpuE6uaVfzTYLG/uA8RuqIICRpmbrKKfn7Gq1wcpi87/bbzeuukpqjaWfUQnSbX/qcx2z82
sJ/vAw/S5Swj7Jdhrb+G8V77H12jUN8SDArI2Ow5WT4IYzxZiFe8CUmhJ4OtanKcDQh6//6B/9ti
9rk0weE2e6tDUsovX3QcsF1aoaG3U+BB+dmp2tYhxfvfX+XfChHf8q6NANfA6o1h/efbOc5RB9PS
9NvVgKirm3aJOxOiqFyzaQ8+uf37y9k/0kJ+uqc+51b0Y/StDxTya7IuQJB2ekPWW7W4uUrKuUQO
yQwrb0TvrRh1HAKlwnqpsnzDkVKKjVUiSjjAfYDa+oSsQeFrViP4qblkJ5tELbR6rT9cUD/YzYFm
tX7X/TqCgA5tJXZlWcmQ7MBhjLBsSmsA8kwZXpnOIxnF2ACgEYI6tcQOefboXwJPj1/TppBzghHM
f1gZirJcSGyEjPPzTLyJzsBRP6gwz3Y9862tRFvOAG3phdp+7jqDedpW7oVyc+UxnI2P4jW/rwqM
omfkQ354j3U8hUyDC0Ur68r83WoW5M/hss5GLAgEPFTu6OBln6PhCdJYPmHDmbPEtmaMvABskXqq
RiloiqsBT7UuBVaaxghKuWnDkb2hwVNCtFeGlSrutZ9VyQDTdxd2okAWXBfNPSo9ZPvhQHgoPJiN
RIqAXDNpAq5W522aA3QE8i3tNcZePHTLN50pCQdilvobNmd73Q7stuYBL0aeH2kbxUUOEXGXCigY
R7KDL29pR6+IAM0KF+/bQArjrT2sWX1uPUfXFy9o1mEhHJDQUB5razjlLXlSqJKH0eucuI9GpD1r
iJeZkaOcGJvAaywHTVc9FMcR7sE82qCJn31s2dfExyIrkqbqoi9ZjTX+aDV2EWzrVYld56TXbpiU
rVsb9dpr32NYpIQAPUORwgp5HKN2lKegt42H0Cig0uoUnxmsXYUuMYQfK+Kio9gA5+pN5tEyVXfc
IWMRQ1yjcntrsCVg7p17H66nDDHcjn4vjNNYtG7Ax18G/L+9leLLoP8/LyNVHk7Y0ji13GQULpN0
5S5y0ZmcnRF93MZmv0H4DelKHnvmdCfDbr0GJK9wP6Cimhl3Xg39skWE3fXnOnCHO+V6ubvJFOjf
Zg6M5pVlfCWVSjRG2yqb7Tu8B+Iyl3hDNyA41XcO/+WVXQ45rfBy/SlbKrdEk5EGbQzE6vi7vEjb
bN8pAETsBrV478NAYr2rlv7NRURgJeu1no6xpXXfS179aKPLpnwCK+HfmJsWr10u81UegrxvsTWb
rf80O4bhJC3U9LKxax7ttnP7YL6HtFhxu6BDs4hWJeliF3kNafoNAAtu4d7UekhMLEzMzhtdRVRq
S5YwXAYWimMd+hMLmd1gSma7bI3b/krXvwdZmyvIZVQpSAKG5rnxa3/+mONRfZhHJlDEPdsfMpPc
EazfJl3TneGx0nkD8zxK0N2w8gvfM4/OgO4B7i5P+4sb9ekrSkRQVCqaMtxhr5qffuyY/4ck/HcU
QTKFlPv/M5xwJiB9rP+MJfz/P/odULCt38ifi5woDE3i5mm7/gUoXPPBmTbD/6ZoJ+jQp4z7A1Fw
nd+Ah4GhfPRcdMXX8U3/ysgDoPBIlouuTRaqTILC/hXg90fr+3uM+19Hh4Nr/HKKk9EXucguTIbQ
kthC6PTP52spU6lWnwwHE8/O/YzI8VRbpTrmLtaXdNUF/lgitgdNbG9t7kZbly/scV+zuvw8Ls7J
Hvo3aVaIShe1bhvMW5xVo4Pji0iCeQ2ch4zNOkY6Mm0ClX6YuyDa9Xp6G4BfSeWD5TLa6Q6D5brD
H/wyBeMm882KNJCUIZ2GOuThQt/W2snSIKY0M+vOHuZ7ZS64nMaaWdKGdcOxQXM5nerQOs2yy1AG
5c+z6L/ZskEuIKbhtrKXNcaxjqh70HgTLHS8hiBRgLC3L1Y0HXK/va1m7zIHBQYP6+TSRJ2J3nA2
KNPZqVW2JePoQvTBkAx+82ibttpXshxgAjIX4tx6WHVrH1OjPK9L8NF26vpWCO9hWNwngrTCGGVn
nSxRXcMyyDvdzGILq0G2a63vleEY7P5zMnTLgQgCb4+cstpHEkNqofdBHVjsJHpk/IgTz7b/0msT
xWmUdA5AqAyaREa4cmbHecqy+bZtxoSQikcTM147NAdB09Gt3ZGg6aRqnCNM2GU0nW0ohsvE4TVj
REgVug8lFbOXmg9lkfKbbfAcaYw7InVeloAEDgsdY0zkI4R192zP9s6DLDsQDlzdLC7yEGkaWxAV
sU0dPsyUvUOnJGSM7RuYQWzLORL2tgk3Uq+YJdMniL+4IsQldgssNllebCrtAKi63VbmuFgUllt8
tJsyLI7GkB3sCh2P598INjNRyH0VtKSNuIhwskKfoSvOU5M6iSGdiKwZlB9BUH+0rjKNoqIyMcY2
6Sx/Z+vgmwhTHSN02q5jwQnZQr4OItincngfXesioyKLLb1gm6b2aFSxh2Ll96ySGBNCgoM1P0gO
5MR0ljcs5J+RSe2XsNW7Zagua6leDF3cK3+4ay1/U+jxQ8qxkbolCT6khtu47wn82Wpp7YnuWWNG
2MybyQ2/tCUB75ygO+R2BpUn0THyGlMpB1JzA/PqPn+cR/sI8EgowHz0DSjJcbGMuBhMxtO4jtyx
fl7SKrg1kaVsKKEerRCpZzExHUy0Gfa69lDMDgkvZrVdViyKgsjexBuijerJUAHc36LSe0K1uMua
ehss6eu0rBm3ov/S4p9p1vzdtY2Xpapapk+Q1zK672sQvHW6P2d2/h6QEZAYs/fBph19JwvjyevS
4xxYF8dbsBkLBHHtgSnbAVHvLUkJYk/ay11XIdAq5ofI8IjgWaJLXc7PeSsfstbGeuw8tXb20FjG
IzJMOPIuttsFY7ZffbClY8VpYe1C0hd8c2V8WBm9OjUx2blz6+r0bW1Z3khyH7qQrPS0v+mb5rCS
cRubiH48wzxYcoSMjLxD2tRfg748yvCrXWaYkXT9NFnGCX8RJ3FGk9N11FZhxQZRUDV5vd8fGFZd
Jb5yUeh045Gx2WrXzC+OmZ3TDNW1UtzgjjVlV/YHfigoNwNG5w3JtNqfWKJpUqKoVoGrtrKFmrPY
bFrDOFn+QOigTcyDtKqj33nooYYP7aqf0eXe4fYARJj1vsC9kvRmrzbUvt5+iq7+ySZ/Dg0M70Ik
bRG9CulczYs3I2AZ/jhxUGdiciL/Jaqe8/CZQJU1WZx615AnsDEm5wFMiY1/HW9MzDNqtl+Krtv3
0RW7WN7r5SqzYChCtOBHFjqSB/K7bMxfRI4TSOHN4taUkPDMVCQgQvhnANkbdQ19GQS+MF5dEsPX
DcGOz15QYY3iZRtWnPupTQb2QpJUbGvn6A3DJxF4j265JhU5EZbj39suZCIU0CZ1SBXAwRLBebGt
Kfc2X2gUm3X8qms6YidTOO9r+YD+9bOClYN8jK7PL3zupuohauBNscF6CdqzN9QHTuyq7qFuzZ1a
ie+26bXiYBlfp4GftIu32qRnOvRG9IWhsGU8zM6JsO57tgJE28b06hfW+jTO+Yt2qy9+5l+iqn1f
XPs+U+VHtvMjurZjOUbkXQ1FTLf3gmT8YA/aTNKhIxoKWc4ouN1ysXdlgxCWs2OKPTzzcUvGVEJa
xclvxZcfCeRk5WA8CJi5WfY3ix2+l+OM+ZPWfxt1zgvDroNN7pf9NpXN3Ty5l3DBjWll0feJjMkd
44UHdnkLj0olCGnHL3ap2+zzjDA6lOUJy8IeyhfxTmsXMTbw93VGTo90TTh4k7HBNbtmRJ0SsTPE
QVa9VpZsd34m7oWzvCjT+DZaCMujqT+6EFr9gn+084MDQoiHKShu3Lq/V2X7Vq8cqCvy2zAcEZyg
+3XEsOn1fA7DCRV+ATs5Wf71KNdbNUeHHv9zPhBANgmriaVjfw2kfc/jfGbjYuBOgS3JMfJkTMOG
2nx4DOideUDmyuvOloHJgpSO+ducWU99SvHcG+O5Z5IDR0cRl00fsizMbSdlouhPMeHVO2EsD2WH
iRQ6sMU5VtwjuD2pJnwQdUHGwTpYcTSWJaFOLabaKfui5xDak1gKEkPftR2e8v/H3pkkR46lSfoq
Kb1HNKb3AGzNADPYzJl0biCk04l5nrGqa9T16iT1IbKzJCKkOlNqX8vMcE5msDfor/qpQ6R6BhFw
4TRD6t1BJqZf83U0KTzslpa0JXIOyARyzXH5EFf5m2YQrigq3ceJFW4VIG4eWrJna8M1X49cCOx6
lj1nZfutOIZfLnW2iQrjOy8nrEP2abCj5ZBXzE57yDKmOQxreL/c9HqPnb36IZWQX51suiTdmg6H
TqhX/FqMTsfaBSg8YaJYWB7a3ZjPO8Kl1jZyugMWLOI66fIeS/sTJ09HRKW3N71Qb+RP9061/CgD
3ifa6fnW5bSpxoS3JP0gZhidjHk6RQl7hO4MD9gHl02X5HujsgkhzC2Pc2GcY3g6W1Mhfub0mIpw
xg77oo7iLdGODwPckdvF4yVjfOINEqEiNVqgFLLdmgNO8HpJnoWdH7Dk/6zxJGwbJ77U4YSnPh9B
03WxL0k47LSO+2gi0iclVs86gc09C1nvkf61N+EU1x7MCmLWaoOVLsySXWOuQkjWstgK81wTGUFu
ZNVItCMJi4DccPhKmKPfLcy89waAEbfW8XTmHeAvyGWsi+Go06yCH8U0uTAm9rYtyiv6/IdWFTgf
2Qt27dxdWedOgzGcWckxA2MYxLXwYWW8XaieKuZtEkKEWj2FkFWv4rdSuk7ZYUjGM5NMwqvbDJC/
YXpceZ87fX6QffxjXOYLofhz2yYfFuDODfIavw3BeHhYmANE1xKpcWK4GTX2+yXIZq4GBIrxwP6q
jJ7mnUWJ3STFo8COiznK7836wnUcXN8w3vABJ+5YG/fdxMKsFep1bAgTmEZ3sqfOwmSvPMKs2pO8
PuW6cQzLudwEvfFVQRI+WdP4uFT2c2vaXqPY3+OCoV1OoNCyateVROtllbqLyMsdDc58tBTLy3K2
cMMuyQcQM9gOpZW5rUqOy5nHH3MXbnvTCjBRjOe5Uen5CFjx0VbIMczBOmd7GOeBGGWftCyZyUc6
9WcNJxTND9ilFn28IpY7+GvxhxlgJ3d5WPiparJ/1/09T19EPlz/gl7yHAQAfmZ4IrnhVcPqlsML
ZtuUiyRZ/VS0YCLS2Ti1+vymWDYXHwMvfzPNT3rQnKfEeMoDebPT5aEt+hPPcM7bOjIu0usthJrP
1hkuHYmg1VJ2NJLMn8V4MiPjEEqSTkOXcOKycK8lHKjMsr8bMosZFPkRvawvecFheCHIQkO6cwtF
l2/wi51GCpu2+sIDicfCVXv6lLBgdFvmE75QnDu9cg5dG34HcOz2aLRexq6SKEA68SKJY52Pr6kd
JvsszN97JfVE4xwUs7DPqt3l+7xL+2MayavpJJnHq0ecitbuNLlUtfA5dnmUXbwBmGDVUav+oGbE
fU3bGnbktnu/JocUbtRIHFbH/dbBU+kjUnEaZ1k9zkSGvA7qxtFoiuMipuegNk+zAc64jp2Poefg
ShMMB1ynBUQnjkCU8k0B0XEX9woAJw7tGxEjHhJUI2LSOcfJAKSLBh276ji/oRHpJInFXUSGs59b
dDhMAFs1bV+NLj/rZfxi18UpBqXjAdGxvEqmH0bFp9HEGL2Fl7mDWjjyVUDJ1EFAAS2aXaJIjIwo
VXPdZHcDHZ+kRwKC2GMd3zdR8qnpZHvNXuAINTC84djmVqdQQhQ2ezUBIRFIrqJWqF4NWv6iSHx0
qxQZW8m1o6kJW2iJNlRvyvUnjpih0bjSxb6anGI32Or3Kh08jVJ7VCq9oY/HXPxCuoIigzAYlDlO
z/O7HIxtnsfPfFx/AnS7RRBZUBfBtdiEMpwqrrbKEj3K4ieo41dpNDkCJmMfztbcYGvQIlPKAIrA
3y5NF+09oj5zy7wr8hjMzzyIaGszrM4zk7IPLao4w0FJ3OSxVNFcoseOtAprdISfKKMaBSiESycJ
FwjHqzXQDbkZuxV5Blt5S6J7iHVul2knUWhiA1nkaelgd+pRvJENOTyyMhpbZxsPX3bpLXOyDQaO
IHDQzO6uGlLW5mqjBaHp4+R6kMYN+lq9rdFuNvqKlp0JtlTz0Szro1QnTOi22MFBXVt35MlRFUzZ
evOGnTRgmRYsir2cPezUUHwW875T3yY6AQ56Ze4KLrlLDiIAWXRj2vXrNAgcbPXyAk2VU8x8CVi9
g3G+lpjAd4Fl3PRcEG6Eclfkh6kc74s0EFu9i69LWZ4gHmEaMC6rYx6v5HML7iGvxKOTli/aqPlt
BAIKU4HfL6YXRfMTMgI6vNPeWVVM0M7ROQXRTEDu6kdQYl0H4gekK+/fkuSat/Vzk9NSFUZt6uty
/moW81gT5dmR//eDcb3GrxbaCpyWKiIoCovUt6LCYtmMMRdjoL8OQuzSOmjffI43RhAfO33cKMFP
Q38dWRCHpb7HKBrthzB7O0HOuZRVfhkG7ahOIN7UIbhFzZAdhB0APwDblM8wYmX0q7Xqc6XaW6nm
e6XiNq2K+mz1OQwPhVxQ/LbkH3V/J6oPqm+3Ezk+11LQwyvOJDAu8HZjqo214JB317bprY0Iyoep
B32IbzRnTBo9zgY4DXXE/dkJKFD1MHDWt9TrbJlPkOSejVZHWOUfbEBDaX5KrKPsvcwovwQkLwAw
y7WJLUZj/bjvm8pnkHmtWodQ3+DLpn2Ko7LZFcSZE/Fh1RaRhOk7yaZDgpKQF+oNasRyFQsImlL5
0viNXk3YKKpqvxX1Uvp9l36VqzXYJtt5nTHbbphsb3UZIbXVwt50McJ2RriWdzzQwJPkbjgTspxR
khU4kdux7JW9hsbHDGH1rfNBYZaqfzfRGPKScdAx9S7Yk9JLLoOwlaOARneSnaF5k4YMAO4xhUCi
LCuf63915bibf2+iFOi5/39NGeftVzn8yaCmrV/xd0HZUH+jR5nJCy4poeIm+C89Wf7GtJnSVwOi
9/9rY/mHnmxTx6LhCtEMYWGsXke1/9CTqWORFqYR4PHc2BCc/0d6Mvi3P4/mcSitk1qLXwSBGkvJ
qjf/wRNSW7VJlxSrc+I0Z4UCqQG27tzdJ4TPmSXifoB2jIdM0Tlfq4mleTF4VjZL2d1SUwUPWrIH
tLuGsBETDTvqdB/SuAEnqgS6ag9fRiMYp3RcM9GYcLMCdXOJwIgXVZvIajXVCcb0Gi4zHKAZQfKw
DIXJpNO8IEmDk07D9qi2SHkcjb71apwuxLofZQtNWmeoSdfXhGuncLqRdZ0RGrJSXbPwRTFz2MjU
++cFDN3VFBiRrdAY1TtS8awu+CziFFt5oNu71RnT/YS0p0ZPfefg/8GBKlBhkX3KJsufACy9g5uw
Jw6BUH6hx41G7jp1ANBPGxy0KNIqFVhWpd/qIabSbbwQJgCCMV8GvX4hT6I0e12fg4cKx9ziDRMz
Y1z4FnSceIoPmtJT/ikT2QLerMNb0nbPeh7pr3bYm+dJtmSjRkfjP4ZzuAnpEMj4a2vGsGClYXoy
yx6HjyydOR80pYrVgq7HG5GDrAEixDQsTafgxvJffdpMHTe5uaLcKmn6nVCCW1gY0XBsQkc8i5yS
IF+xcJp7kRVMT46iifvWzNbJrxAaka0iYXfnzdmYSt0e8W0Z26KhPNDLCAmz/JHd+RA5XLKIsdpx
MEOTW1QNVz1zzMSr7Wr4GaGt4U7GLh0DqXtnk4SEE9LavRENSU+ojOI0dKng1tkoN2BSsgdBGAwn
a8xF4+LWfw7WX76HNNOFbAgbfPa11+i6fJiduzIsuYRVxQDjpgMaoDfcXTMwp1mb6pd0mGAgWxUT
5jZxKM8YmnSbpJxZZzAZaItT7OJYkVDCQ+kTULdJ2JGfYy+F7tTGTESQ8Dg3lPMOsOxpKu3XUHal
m80hm4tasolzVVXGuN+JhvFpPV8kV4lN7JjSKy1uXNUo9o4SBG6K7rthALotCIU1MtlBwIRK3LLT
14q8DwL9XgK0OPN4uUQ/4eql3O7SheMAxX0gstUlcEWx/AinheK6kqeBnO+MX90Qbm0Ou0U641Zg
hSPyteQumA7TJXYdH6owOVMjeHTS+zErxGEO4LarHR1kRiuEWwRdd7RrM/Sk0SvrMYCyT0zXIpqb
PW0aTHP7DP+8M3U+DugXrYMT0OnI5EplYc2e0BAVjuxFyBfmk5GSrUmZjIYtR9PZUg+NYRP7kUco
D2crjF4FeP1d0ML7LUm/qHgJhPac8y49cT+wdmPcPWTcMTlYA5LBIkeqJfk5w6YyYofTC8LApm3n
18oxbnBoYJgl6S/bLH+s+STmBUiUbc4IBzsxKY3wM8mdaC1JRaZzHHHSAnbyvJe/Zpo8SRlaW8zq
gxuNynJrCCIe2M9dSHUzv6Km/hIGCcapGeV3Lfr33IGtQUrxJQzJwamTKB8bGzYDeUCL3wN1iUzy
9C2CQoUeIoHk5f0w6X4O4ge5NwXsNIps2FVtmbtjwGFx4bO/5dMcpJsomczIg0+YPc8LBoQN4mMl
OEWk3a2wGXdp6Tkrh+As5xEdss0FNNhsPxl5ujV6/X4ZlOVeoSxhlbh+9cRpgVuK0Vcwo+wzlavb
ZtZl5QPymK+EpscPI9DkqS5rn6k7ko9V2V6vl315icfFUKEFxs6LqCSKTqJk6WNnxSAHlWKil7VI
jXCX5NxhjNqkUVikyT1Pjg7vpNN/mOrMUJ2n3eOIbXIPaONVr6vsY5c11Qu4VNC8VNgaYidYVm28
UAmDBSbvPFU291GSk5rqwbqZ9gDis03Fh2VXlpF2yExw0ahfGc//rLfbMgNiuVpVPkIO+juu0iaK
SSF8q3QAcdoLLHdcOiD6lVyPvFZoZK/RJopNRzBzrw7QMBBnA3ZCcjJDaunXqnaqMyjAdht13PrD
AUJA7xiB56isehUKwLlM9YbuKRP9qzQV4yGOLHaLaYxNQS2BFb8TN7Nu9dQ7O5Uo5SUUabC1MliN
fC4vtFu8jfNhyPjNhWx8gyBlVMr4Ukl5V/Z16TUq/zYgnIJDjBGDPRYmc7MA9g+jJQj66QLDVJr5
OkSCoR4msqNtdtl3MJ2augPXSZrtGHG1vMtCTey0ZA7uFuxPmxj6BU1iLgNi5BlZnmNgHJi6i1sO
McBrzLy69VW9SwcwtsPoqlnG/gdSFU9W6M3RgP+oTkF7wPrYcfLXOS0guilad5RUqT4Eko3IEo/x
FH6SSyYEMwyK31pOsxcTA16NIApIrTlxCK1HSMMGj94cUchuW3fUm1VH6h+7Qz8p5iPyDCF/7Rsw
XnmuFPxZM4g+19LqfNsnV8ueoj3saOkLnryHWuGP3ghlweLErHIhuXIOi0LZwa/WfUcm+dkySvUO
8T052mLqD1nGC6/nYX0j01vdKTQsbywMO5+aXctNWQTDTi1L1o3EvFD5+uQUVK7qWh35sjV5Hnv9
hb5QhqRlxYYWMxlgFMEVHwy836ftwhSiIhPcN+FjBvr1ZZ7a7z5m59FHpE5ujcEVLloNOlhHHyDs
uumkfEC3X79lH/n4uWno6pCtHEPkBz0RIA1J8brVpDTHuhvVbW227aUQEbO7kbSfWsHCiqIPNMbq
iTLl9j5Nx+oktRL2iF4sB7Xi+MQwYLwYRPo8wOndEfd34/MuBXBQZw0latLtc2DCKazU6QgFITmr
Klt7TC7jIEnEHQjiZD/bUTc3JRT5TaAh75fWSxIWO4QogN1aQwUcosWdNQSTF3dW6XVRYT2PozPe
Co7J9B8UzyCzso1FJWlkUrOgsNE/KMSKPJVSVb9UnfLUsK482nY4nRbIS4waw4luXJuUEUxlK/5R
G6aiuR0fD7GP57g6KU5QPKK3Klyn8PJvc2zSp0qLiSJ2TTqe+CRllStlmX2kQo1iF/7jB/N6ptGj
Gl9sfbHHA3ieAR9atnyMg5Haq/TN2t+G4kFSdOlm3VS+5HCM7ubesTEqiPYohPU8d4rwDfb3k2az
MDZTpN47tUbuq+LC/9TPUfhjZDL0PRgy9/pkVt28AZ/ANVBJr0uf1/5iT+N3pRXDw6AV1omMJRg1
BbNAxH/+yi0y2BhXou8llL+IZcJtH2XvN30ud+GcdmfQ5vKhQ932LJZ+4uGYgl1NacQW1TsItzSt
6v5sDj3ni65ULg0fBsWVmbCekmx9w8GkIe0ZWcmuWwiXbk9nV7S6ITA/NjULqpIkh0DY02nqhHG0
2ug6xX3jmxZljqAd1gUKywjqjXFdmlr/mcpK8BuV+VPBHOWbD0mBxLKo0S6mST3iqOmYRzC4r1NJ
t07DXt6JdRQJt+elI/l84vmr7ka7+0yIVh6mcArOiVW2W0WXpVsrCMocH/vnygHYYtrxD0vak6dr
Tr+zGamEzE9DNvPSVA80KhwF5EX8xVawj/S22ldjv+b+znmvw9OY1faJGuLHmgJmWVI9QQMf2pp5
b4XIWkF2HqzhPkzheYuvaWm3NgaubJGU8gQ/lyCS+6lo7wp7lUit5aO0lSvRecB2hd7uqkRRdyYH
ze2ocuapdc0DDsOhW7e8Ftc3ebZ9VC3xoWgHgi6MSG3wjlDPgcnKvviq2vaNs8ghiBUU7dkif54q
1ovS8flj+ACFYtaPyqwVbjYu2i0AV+NNPXQrulaS1xJ0AGBOBxfEUjh+LIfEjRuEuA70FXIKeFri
oMxPuHS0ABr20aL9nByl2c6a484sPF7cw6PCF7U1ptGrVShgKoeOQk17T7Wi9Ji2wbeWVMcaaPcB
3DqsztnIH6MFjW1mqrnBU4Rolw7ZsUvbdNONgXPsK9TYlPQu6xpQlWWhT2nSg8ADpRb7gtk+TsaA
Juag8gexFOcQ1uTGFGLYplQaMA8HesPkj/YCkFOiGFxEc+bzvTGAueMmM+U2k/AKhi5Y2fFDhZ97
yXEQ3liQX4uubh4BmiGldDoHLkCtRwsWwLKUE1BEg30966hu59h8rnjNN43T5ccQuLGtZtRZYzvs
WxtO4Wg+ZZGOwrg4PjxZt4R8xhDpkFN54AaMJnEWOS8dq4pjKPKsNaRscxK5G1gffB/AsdR+MzFo
jIlx3qKwjJZ94opIWXzKYD6VWna8ygx4LFylZ003gxs4rR+2jHJfZZG2AsiVjYGy+6pE0UXMTevH
GKaZDQrI6pMBqhcNapEGOhNcF8Zlau3jEKWMSHcaH575s2ms0PNaoZqg7Xa2E0XPGcl+CoQuMS3c
dBHI0eYnDcOpgH7hdpIzfJDQVZY5wQNb/bCbzfqMYO5PLUPdWQ98J+Qt0QYQkZbCLAf+l1Y8gxxk
pwspCm/q2mcuZHqIdasovxsl/07X8pUfMu/gYL5kSaIxjBvTQ1iP/Unpu5GbqCg2MtXZGzloWE2M
tbY9Tlayw7YbeRb0510YLZy+neypCBnFqVXj0jMOl6ANNmbALKAt6FTHpHGMR4oclNFmzKI3qVvP
5MYVpY/2S7L2rZj88qz8B12PtkbRFXSTSKoX1Vj4NIZjU02YCetaQaVV1aA19pYf5V3pz0kbcNSW
yyHr43ty83wwLU7MNEeExXxIJgD7cRLT1KUkX1MEbXFkGtbVHoQCUMgaR0Y18ccaBn3adm9geikX
yI13Bv6Wm2kprc8sEufUvlrxz5GrLIqFGHnRtYOTQGfWgHk31Vu6wh9l/k7CtySfD50tGxF5horp
ofwqu/xdsfSBL+GijOngOS1x9NE3cY0mXwtH3nn5akz2p1kZjSs1O/KGzsEPP2NDGxub0RanEi7g
zXIwKj6MoxEPW12BGs4QvDuWrGb7IasN2lyaN9XKmbEMAzDzALOP2hNQKCwNx7SxQA3LpSQOVc6H
WNUgkM5cU516pIUnAjGt00UhG5bCFpZ52D+qMF02mg2eFZ/ip4ATIgb7fonqGTtbgQV+jHRPSYq9
jSq6SOGlxNF8S+s6Hzy5uU3ljILEiU23I80nfraa0uZVr5bDWygl9SHNVm10j1M2Q10dYwicmhVd
bONSTHijgqEYtknenrLuxXZQXIehhRyLkMVStzQufI5TFgi5Ba2TuHSiLIe5zBUsC3l50jBL4KNW
OM20DReVioo4PD6KuB+skOv9RE9JbTM0TOltVOo7mvVueYUhM+u59bFtwlRBGMhH2sCs8RjjtHat
cfpduzsNlIrkDjNhoACcTxzjKTb0C85jGl0EvUNE95UNc/B5Sxus7UXqEvs1l2+3maf5QRPBjfR7
sZkdP4Ij+1nppLNxdBWXHvGHRo7kuwM9sk0oZTpSyRS5DiyYDaVo5Ae4YAHGdr6LdEEMyoqfQzRy
t4AVATLLxDalqEBVfp8GtspPTdVYlUxIf1QGYvKqGJTRxJZTtIb7PIYUx/wEmmBitBz54266BYvq
uM7I48AtI71wbl+voMYjP/PetvvdTODpAtlEQfwAHQ1og9cCIvcW5+6TVQUX+p4ZC4qfQd3uRaI8
5FzB/bqLH8TYIj6q2UMTgYzXs/kAaeCe2iwV7kV+nLtmF4rwhfjIF4z0dKdlJaihBYRSNhDlMqsG
HA5QWu5tUu7bcHbL9lWusUMwH4+TrFp3kfldbc+fUPt/wT8otnipQC1FzCuSqra3msYeKto9aGm3
mJZrmU/nULP8lja12hw/7JwtYJnHYT+H0+BFQHHQMPrcTc2l2OUFq4DObXfjLNoPQ6MMBDPgXRvZ
7xmYO87NCeb+sSSsf2eb4MkZK1ICVNQIS/38PdRGscVEh00hHz/mLDhJa9I3RoP5ynbABPc15yF9
CpZ9Xs6Wa9jG7Me24eyAX39QWrgboyna6GZ9bBpjX1EfuR3MQX+YghZmD7s3Q5nwvo1TtkNb+THY
2TvW5zsEaGpBgK679Pzsck1xZ7pEcMoDaEq6e6UbXlAbsFqtzmT8UDlte3RsWDIwN/o8s/0sabBP
5+IGkng7Wa9zWX6D8yWvYuFFCJjG4kSMGTxa2R3ZcgpLtKze0zI2UGlFqjlWmZPN7R66Tb6Tbejs
WBu4OXCZpOiKnsTmpMbdpc8SIPtp/WvSu5ewaXd0AX2A8Gk3Oo0YuOmwWonY8htEFtdQkMnZnWsi
DTlo79m+wXh8N4Tz2c9cM6feekgde94OFobuHNapO4YDTliHA2NmoVMGtAHiq6Pop2TPshNxwLy3
RouaB7uFvhXRWeKVBo93lnSPGQrK1gFP462ofSwnIDR0te63k4YAvDaGbZsAUBf1g8/KqL6nK9Ak
mGLjKTOqFy5jDmVGkqFsmlxr2MHlYr53XfGTYLAbglPfSgMjnUYTGatvFBD30ZvNYFhflmqNG/Bu
OdElXDhYH4GxZu4UythFmsZvpRX3Cl+IfKsHYK9y0DbFsRDAvME1o8Hx46jwSBhbgdvx1HmmW6ZJ
cf6Vqbo1FiXkiYe/0FJzvKtr5csE7QSPSeTbwkZ8tIyCP6ukl2AoUEkivXtNdZOtHWv0xJVHr+pv
UxlN1royQDWrsy1+jnXwqfg9kim3RJY7R3fNkEHrYmvatiI5sIuS3/FteB/nmTrUsVK+qRc4EFn+
RUUN24R2F0zpobH6j9CeR9waxktsgWI1jehG8wSz/Ai6Z3fKYKxsFuKlwKSh3ZRs7DeA4Bg5bJX/
r0jwNIIZd608mmlosx2PAPzq9i7FVswMAK0pfUCL2PRQdRuzOiRzI1+ivqGqr/rk0kzblHoepmEf
Oc1dHJrPUzqbJ9Dgq04cHCdOzG2G3hkTFwP3KoY30Ggbrf6gxfrVzvv3geKnl3yFTwF0tY6ayh5T
msGhA+1KB4JKSebcp/sUNA/oVtNwW6vwNXvZT518Ebr52XXaS8rQ2WeQhEuptv1FQSksf9kcnKoo
Y5BBNaLezO9dg2kvT/Q3bohggCYdY0u92BvEq9TtQqh+PPvuKI1jK6ufsIhpyNDT6WgzvtpDeBEH
s8YVw91B+FIbbyMC3keycLyr8YeCIUeIz57s0bi3K+VNGJa9qVKl9HRA3l6NXXwrxPIFppSCpUHh
fejf7bIctvbQqxvVDlaSbpB6EZEm3kBoYtNi1/gTzeaEjn6ipuFkGs65IBBG0R9eugWbgV4Cli0t
9kB88YBp4S7/spZxZUWCaWqkuFExn2ywKd9PfccQxtQ2UHmeaNS8y3vzbkrCO450kzfgNhW0Zvh4
728dp6JNIeJ606qVySYj5008dlSScZSAggDKyYk17j6jdj9QosoPj6BoRbjO4tYVAQ4WAiDQYysn
daPWIp8gR7jjdus8RMgQtNeM5a1Ua2aejEX/N3n0fyzVXoPN/3RK/EG89ONvJ4jG2X/827+36fq/
9s388fXxt//7N//js8w/4r8dWpqEvto/BpT+63v/fZ5MxOk3U6UIh6wrQV5EnX8MlDVT/GZLU3Ok
BRIFTBdJ538MlI3fJKEh4vjkj1XtTwEl4zdDqnxHCw6BAERg/k8Gyn9hK2CnImRMfsqSOhWAmvqX
9C+dH02mw/p8lkG9FzW0bFO6kLjcUu1dvniX5tU+KefbH17K/wYRov01Yf77DybKBdrANB3D1v8S
bpaOptddZ3TPVTR7Dc97Z5rPsZN6SgZOUtVyTxm5lM1Y4+uwHmCdcQIoW6yFuSG24Cj2mBHd1mzh
GxE3ifL3ZEFciyu/0IeHhDpEOIduqFaHsUZ1Kj+1nHJQkja0H9znWfpUVp+r5RY+15lTq9fm8gnV
6+JI9mFOwV46lbiIpMuEYm8k8ofVca8QpvOkdiq7K+xybETJJzGuvdpmV2qHENriDyNcu+Eb+wk3
uhc21Q/4Nc+maR0MKIhUjn1FBZCFKLxHKXsYJA51Kr4c9DL7OmbWU9zMD+u3bLvmQOsxS40yHtLG
vo3OEMA6DaKdqcPBpsEXxw3KUbvrpXAn5n2JbrqdvpaTIoMVavBzrobmUIyFX3AxhbGW4BQbzT0+
7TcHYQbi3jsoK/xckRLt1EnZ6QT+AQI8q2Z5N5nwai2jUUggyCvkQsRm1nOqsBnlOhpENKK4WXus
Kq56Zn4mqO5J8HWUv3gZYOV//rz8jlT4Q2h8fVx01fqdzmPyrK6ujD+5HlpE9Qn585lFz2Vcd0Kq
3Tk12SvyXxT8JExAxhsc3qdBhqeIkYRJWIS6nitTC7eLqseqsyiYn/CnxpCls+kl63i9SspU0Hr1
oHOTJfAibXBFzO0yZwrXVXsq4/E3Gyv2M7sWsr4rg+kFnCR1nrztCfkg0bxpQe8a3Pl7xO2aMBHs
LiyrvDsLT3FZJm4DnYzjW/+givUBx80Yh5yD0Ka3WSb2+DddGuPfLRvScibOdTsO20HJ30f4gzk1
LxvNglQ9Vz8y0RwJU10tXfj0PoIoyu9yfeVoT7fQmG5VXT86YeBmGS1FqfkcxTSZO/rz0IQ7cuBb
ii/vLD4mU2RemXvtLHO6DOFPkEyuzPO7sOJ3jSjGYJtBdvAqrdsZRBXJGB95QM/REvwLXgeYkT/b
WX5/YzXSlpYwdNOQ4i9vLIV8TY703T43qvNUSeeJzK1nEz6b++atUVERR226xbit8X1eOhi2UGQf
aBor6fUMxHTDjLtv6uQcc9xSyxB5FgZqBUAOWO5YVHeUKTyZeIbjzDpXS30gz8wobCGbqE0nZCvG
xGIPpfCST8WBOP62s0avrbpXZDa3DXI6Osx9wectseZTnIJklUhwWXOkQZT5fvIZRNl5pH8EHy3Z
+2J8acj9Vz32euRranU9iXky7bqdM9MEGLJYkeOfKVQfsOXU+CiVaX3pqzuayHAc95fKofUJ7yWK
rGexCpVdse2q9hIawy03cD+TmMmt6aQ3i6dEUNG18cI8e19U0bLtNJiVDRcFVMeypOq+fjHlcAvG
yi/TLwhb8OMKKtEszkg/GwoVDF058iYcGVH7rSjvkqjEsFvKQ4VyDd7y7p9/ko2/8Cb+/oaDMFpD
ucBT9BXv8Qf/EgmYXIq4ap95rS847LD1iH04iy1xHrSL+eaMwqcy5z6zgrsKO6qSVPtOQesgCZ/y
cFT0CnLn8RwzxpOZlX61SFh3oEJN0+cQvW3H9Mph2J1WlqNNTaJhPNdB/HP9lOh8bkOW/UYOZLoZ
gpX2tUEG++d/5H/3Nxoqm7pNTZYh2aL/9DeamY7bNF265yixasZ41X6ECj03+CqmIPkXa6P2FyDK
76+ogVKOK0yYqznszz9tUBpDqUa2UrI+x9W5T2uMa3Rrpcmpq8UzshKsAXFuaFicwIerPT4HbaDV
1QqKf4H3kH/9PBvcGviDbfgsQjWNNd39x7fXwO5kGeMwPoOapryvPijQqLN1U6W54Tyg3q8Mxjwz
941l+gMJwZFAZCXEDm3HZQbhylJek864MrvD5Bwcox4vTVS/Ubp3lxAIBEvr6kNxoJz0og/lHYSR
u1jQC7yEp6EWQMP151wZHhi3okPN/SudI1dDmV6azDg3NfO1JPzK8xpDrHDtub9gFHKpjv3Vsmvr
crq1CT+EI1BuF4/p3Ay0SlNqRJkNc6JgfsGYQ9F0UP0g+HZv8g9gPbDO68pTq8rzZESnKsvHf/Em
r0/MH/c/gyOgaRsqsEQNA6C2PnF/+NRUWmDGUcTL+p/UnceS5EbaZV+lbfagOeBQvpjFH1pkRKTO
ytrAUkIrh8bTzwmS001yerqnF/9iVrRiVYqIAByfuPdc15A7zVNcZsFvH91/Q7V/ij9wTJff7a+t
xEdZTZpI9va3zuLvf8Qn//vPXr21b3/6w7qAFjzddV9UM19Nl/Glv4Hsrv/y//Uv//b163d5nKqv
//k/PsquABh6/xXGZfHHapwK8w/37vX7//5157ecrzu9Ud+3b0X8Zzno9Yt+K98NG/qglNQfTCGh
5/ne3+t3w/R+gSAgrvwB23PIBP0HYcDyfpEmhS1gNF8BLrvCB35XhJr2L54l+N+WdZVv8p//pID/
84XB3U5prUhehCAoUfb/FbZnua0q6Rl/gh6uGTdR33TjKJZ/eE/+Sbn+5xPm9x/iKc+XhFLDbfxL
sW5fs27EGP4c4OXvgH5gVySb94AEwf03J+c/fTmoD1xJP0IiN2/2H6/z0JlVpib1SnpfimWAqve+
nbDQ/Ee30/UFWWC0oB2BeqTRUn/5MR3hozH2mh+DqFEnFWRiPY5OJux/8779ubv6/cfQWynbdNAN
/PWutWIfiG0tf5C+drV+BPIl9BM8DB27fEWs7QZqVr1E8pntJVunf/Mir5/KP86M3346VRX2BP96
If4VXoUASnRsB3/IPAkgvl4jhpD3yZWNfpSlW26tOiRFRySi6f2/vl7+2esGKkVjCXUDxP0VoPaH
06okw9rS5vwDM3mbPI25PQRLarzZuSpt8IG3srCtlTsGXrYpHQvXWulXlHb/+rf4P69ay3Tpu02L
K5eH/F9+CxcVCak21o8OZvLarcPHujJI0k5z8z/+QQpsqDQFkn73t7nCH1/uYBjR5EXyh9EiAQo6
p1736RQu1RiG+3/9kphq/fVDBaEHG94HouO5bKj+0rAXrsHQt47O8ySvidk8FSDHM76sFj6+joeY
GoOs8ihV9tKa+uDgqRDZinDz6+B1clnDJG5voaxsmfGvijKggPUCkOKdduUbxk3mnaHZ0jyxTigC
otzHtFz3su5nGAgzORqWjn1nCZ0ow29eFzTDBD8qbJWsX0BTIbb8oN23x3XSz0zTIOxLdg9myibA
sEMkY0WNTmFruFI2R6Ja5pPvzN1NTI7PuMmd1I83Q91VrEhsaZ+aqw7ozofm/iIpqcAoyVGUOysB
/I0nNAHplZoUxlXtdliG9YDiGwEtKGfDN+0H95ofvrQsu63W1RQwCM6HmQUdRrjykwdt4iCBTrIe
p5KlH6d+ECC+Kg0WLEtziM1VHOJNCqpILGcDky21NTrKhTNjUQ/RjnqLAbYp8z5nnPpHTwDZgPDl
Mmu+5r7+JMY9+qSLwSsSQFABbgC61A3eTA0f5B0pdIB43jHac9+5qMvHkfjxaGkSJcsbSwJyEtWo
wywZiQfbTyLogi4PG+Ou7NzGTbBUoVNhnxl4OMLSWxIEUIqjzyQPQWUMKRAEm0SfsW4hfcSuhqIx
zsbsAOp+raoSWMGdNdsVYQpiAJB8nwhtdg1biAwF18NQKiijW6VrzXpRdmlLrL2pU5z7pp30hIzD
9ifvAr68JBLdpimZvLn1H/MshOxMXt0sICVsQi/mw0dX6ESjXhmkDmSSfhMSdv2CBEF29iK2CTUg
1hNiGcPqns0si9TOcpz2MRvBZ4wLKSBLzVp29SKxhFsT+je2ugpuehkW3UQRGCcs4FLJdjshCB3n
Zr4gINUo8GxFOgFTQXwH9o2rrliS6iv5UUg34rCq96puiLLo2lrk50gJMuP6PnDFtpGx/h6IDSC+
TGr/pCI3rPalmfsvUvdgIRiNZF9Jhm38uxpBXJ4boFyMm6kOvYuF3PTS+lkcbEdOveh58iOMpoBC
hLX19JjPt2wv+zueDeQZs+MkHdCsi+R1LNvE2/aaoSLqCoI8eDOsYSxfEKZUHYIeVJ835IJF7i4e
FPXp4Iz2vKA2NpOjWVAqo6hA7Z3PTUEu0ewiOGhNVkpbYyDS9h0IzNiCECAGeDX6rsk/tUdCqbDW
h134YwgSchfwVATG0zS0vXw05z4ILnFLJuAGdYggIAFJnnyEFy6iT5W3tfvRxLAT/AXJX3h7FygS
rfKlLk2FIGnkdlenBOZXSuRAm6j21CO/ySRhA2iHfFT6uk+eUMjrjKQvHXnDI5CMAn4QjimkLIag
jbwxcGHwWcJMXyJ7dG8nv8oKwIwGpvhi6LO7higkHCVYQqAHOqy5F4Tck8QSJ2wgiPiurJshA6yy
rEyd3ZluhOgH/EC7GDWrQvyNVUwwlxOwMEic2PwmdthMNgieI3+J+sHOlrLy3GlFhe42MO766JRz
spBhZXZwMKu44Qkb5yMkGwu83x2rkvG5GetJ0HY53C4IvjBxZ1gl8EqGMb04kD+wNaHnPJXGXBds
rnLYJ6qc9bDpEzdmWGAgPABp0hFYSrRIdApL1JLNNFyDrBGa35p25AD0J/sY8UwTGAPaz7Anw7Jw
chzkNkc7OzvnuRis8KffYpNDY2UEr1CQy48uEz2VD/jghcdu+wv55mAuoyZufrqGEFcXMeseswWr
h0mkFdF6IOH0teTjY08D+7JiPNLAwPfMUv1EJopBp2DydpynsHWXYTE0L83QRK+T7+TvkTVg/LF0
Ub+3eckK1I2Hcl+N8D62kYsRvBhJdt2nmO/R/CH4InddzvG74+WoKeope8J0I98S8r7dZe9PZKz3
bR0/mGnW/IxG037q8Ip+cEIlyRoEiiKauR3MeJl4mhV2Rfe5GSaBXwJrrfeNAhE49MyPgc5RD5Kd
ptCkhcSZKjA8tJ24ny27wPHe6isuwq0dcVUyZOnCHwITObJZ0kTns0rbbcbNkS8qr72mCZGGye3X
WZO9KhJZmzhk0wFWUDMcMXC60y1RvhYCYnSeJAgNDxmfAK4CHqwFevzOyk7cOsG5TGarXrlE8MFl
UfPIkNOoPaTivo6QRfOUZFmV+OOHLCqiXe1+hGKErpWM6cSDidmqiG27NxmchQyG22SpJ+JmiLMi
x1eQ2veuB4cIYqaefC60V/mb6+saFY9LmbGRE7td5CJeQU66CNOKQKFqCLb8a50tGZ736TrNy+4m
IuMFB1DcFMR7GEH6g1umMLcDObSYEQL8DaRNtUO69IgVuZdNPM6bX+ui/4be9VJ9IRvWX1/t6a36
/6B/vQLM/+9WxiU9sH7L/vZf3zr+eCv+dv9Vde9Z/PHHDvj6HX7rZWlKqU+vZfn/3jn9YxX1C6g7
wgstH8j2FQb991WUaf4ihGATxV4BcyMqgL93stYvlmUxfmJJ5QBbZqf2n3SyLD6sPxW3HlUhwSOe
zZ6MLtN3/ood7hrGZa3OtnGZ5yFTSK5OCfys4gI0DMxjthY/Ce9i9F6p7ifa42ZVD/gaK1+VL6bX
jxfNDBvDtOGhGwxM9Zza8busSx2s5qpvVm6Pg8ZzPXNFFg0naqyF8+XJZGJuBkTs1+841jwGjC57
n1LatKlpCfHTns/jd6SF2qOmrvaigzwVOlV7A8Y0vbcH7dy45gRtgiqcr04MQulrnVxKhpNPBNxM
z2OfeMu2az7B9PAdGyKW9w0nKAHUvTyhJsdgYfK10IcKdANZAXiFWLEga2ED5OkldrpPHlbe2cvy
EaG3tPZJJcROkumVh4HxEhd5e0EHiPja9MoXxqXeOXLCYttFRr/Pp9g7d4yRv2ODxK7ciPbXrzQG
vqMgl+bR6IZPAq+mI+uo7Cb0+ZUJgGwv42g437WBHCaOgQT5c/LuhbyBSHLSC/lsGO5/fRmYAtxd
FfE+/fpbIqRIL4LD4zxM1ecQ81Xp3KzCSpqruOmu+SGOuytozVeh0TrfNqlgL6qzyRjmMdFeOjMX
Owf/6cUhE3tvmXQrBN41q9FzvvlUx3phosvYC8MAJdLUprnNJjt9klhe0fJFYuO2/bCJc142VFhv
RxWdXqZABxgtp/Qy2NDfWCgm3pkjmVdi8OtDoxXHDlJUupzcDOKQjjKCjqKMyHb2vAX1GSQoGUTW
Z97xPYdUBhIlnoFy8tcPr55agZvTS5nPNZ8UDu5uHnMDaNwUON+Jl73XBTupWQ6fOasD3RgAMGqn
3F/f1kK23k7ZvOSCUOWVrPP3OUSyAYMFvzkK1G+Uwvqb/JZ4L0s+kGyKSKWRzafEL4pfNp3Ok6Ht
n1Zp8S76PZQhZ7gtJjEsETQSMCqbZxGIWzMLEEog17H2nh9f6URDnT3gNvJgAg7eBYRdejTbIN56
/UDx6Xem/yxSU+N91OLitJO/rki3vMlJt1iHLhOohZJE1NHbGCuD2/Zc50hPBEnCR8Yv8pQWClmM
1elXNGPD0rUx0CqZRmg4JJY9rx3ZxzRe+AlA1tkVaJVQslkoazwSAT+lKK9CyamsrIXuWsjRgWZk
W87NqWVxggvAb79IiMmWHiloZGGh2lza1ybO8/3mMnDBYxRA/qNGUFb5LJ2tZ6fuXS0G+VJ1/nCf
2PhaNEALZmhyit5I04LUPLv6CBzX3IUk4t5PIQAQrvruRUeGSZCoXaNdZzO6AmYWnhvXrA5oReiO
chCybgNggk6avNrSGqwzAT3BvSrR1yNfV7edoFKqk6s4StT4Wyc1n0N6CPpnFIN22gNQioVYThwb
cDo0WLIQFvIuEoI5X1CE/jaWM/zGISEJ0u3kRZCM9yAoSJDkYYybHS88ZFWOgNTwR/c0dKl8J4I8
3kxj5uy7nOLPc5t7k6MSsTHu5kOWO85aFersEkeyKsJALM26eTQLPtv1QMrhmkBluZZBBf6GP25k
zy2B08tZWbFl7w2QuEhRclxDhv1c1qq8jTrTPCcueX+pCPTBKgz7vWkAiC3oUJgHuIL8obxu00Pe
WG61VqEv92ZlPjFKj1/oYZ2Xjug+iQUWO+IQPXpxUa5do/W54LBKsGFFuTgP9NtDEUF3Lprg2aHZ
WlJbTbughX7WuRHGGlKvwCBdQZiDTIGaJVV6bM3EOAEwCe7p25kJBNWVXiloSB13wM3TJAYGGOJw
42WFwemTaKQv3eIji4xxJyPTWzFQiR8AXagd9DrqfJ97v+XxkwQs1CH7WZF2X5qksPZmW+TorMeU
9KMIo0gn9Jn3H+6N3WRqmeXJhWSLAmO7Xz+FA6gWdzSdQ1SK8BbeqAH2qvVX2rHHV/qpmGhgKCV9
06l1k14zuMZaLMbUItfIqgeGOUBXQDQBZwm98G3uMHjRPOSLGNXFitSqH/gOmQWNmr5jSdhyepj9
OT/NTgZ0WlvWvitGd8XoHIdfUWDyGHB3rmu0zmsHP1toV9zeQdt/9HZ3TXMZF2XL6/UxgWfjaK9U
w0xFEKG1w20zEmKLt/OY5RjgdDfpU1qXfBwgqkcSiXtpHiMw9McJGQcSXY2UzDKd+h4THAY9h4Aa
MkYmwK7BsNeid190L676EH/4MCbgBPVQPTZkmhOlWQF5rtT8DJvAP05EEFxvCXkmVB0jdmXjrGnJ
qCOWLYTMDUwemTb892nnEOS1B7lR3ARTOe/APCCFsIJs5WINWnVG4K2h52XnoMjBgURNvSWP0l0b
yudsFUwXWN5Ye917h2au5cHtA3WxEOWuiWQ1WFnzpOJ5l+ytyE7ujDC8z7puOofOoI5xO6ef3YDv
sAyIjM7KApBpxvls4iivpJV/hSaKbTdXIxM8gl1IvibKqpvL2zxrHvIQN9CidAMPMlkwfEkdgqn3
R2wLSw78ZqeC3Dr6DA7vRO4yfeZK9Q4uPxBjd19fVJWKz4Q57hEmWIQoenw1psY+ClaGKVrYroC/
Hed3WYPFdAo51NyyrlmAzQOXIwg9wnXtcKlN1soWCSKo3eq7EXrFFr3gSbh2fRfDXOQLDK52DW3C
4ftvHCO/7QxQijHi+wf6RKTPiTFsEfleqsh5Tic8OQZUzJUmQw1CRNhDxfMYJ4KCm2V+4l6dlmHN
RdzACBw83SzzqsovjMJuG8kDIM6txygpUDbM71Sw0wqRLFZP5fyE1cJl2qLDqLQwuGljYKAZ9IfK
yx5k7JkbrRWSXGcUh3yiu6VMAxSr2uY5GCLvyEkDYHaQJuNshkhFlfbvcz+WeDOGEtqTH+vL7Jjj
3sgD+9IUoJhQWihgg0ptyWbrFkpF87cmpVEje3xAKB5cais2zg6k+bXN2HzTh3Ja5UwbV3h15Dap
ASuhINQ7qzT0mtwCuY4GOW0wschNNXT2h6R7XGeYxOr1JEcHW2Dz5PJwO+XJWONBnkxjb1vISBYF
4/mBu8Zyln5+hRJOhXii33Y/JnPMAOakQIYwBK4bhQAadU2z7Sa47Uwsxg22ZTxFPXZ70eF975F0
RsrBoNVxSx8wLJ6ieWC006HOb1zhHBLa4S2ujFNmq3RRa8xnqm+Ks2FwTvhx4z4B+3pJNIFRM6Kw
devZxt7FY751HFTrcTThbs3Y6yeZ1MucEPeFawx3I3vgjVR0vDwcRoibHglEQN4XYenMu7Iwpg1w
TRPBdkukRKG50aI+ZkNMonNtD93ON1t/W034Mg27Fp9TlLrbpEFmKWB0r3lNwSqMu/noWNl8O1IU
FGldE/sMcV7E+mejSG637Sm5m6lXtlKN9k05AdZoev+MB+zC+BPo2BgxD2gK8TAJ89K6EegPK0Q7
3E3+lgdDe10sW/0ahGXzocbZfs14un0EEdqEouq5ukoxm/uiGHxzI4Kp4hxPDXhUaWAw2HEc38Lc
3Q1H5ZcaJm4mb7ljqz0J5s7Jr7DwLmrGNz+E16Q32GTLc0BQaAAT2Bkf+9ZAOlzhsKgQvu4Ubrnb
rkE2bZY95jrsh8BB8zlY6CpGFRg3M1BLADP3DiOeu1wZxqspIy2WwnGD7SAbwk15qlxHEdCOSamu
jfuOWzRfRKUM3p0S5h01YfPskB4TUiLN096IG3R/DPsumJLbTZA46BBdj6T3NsGei+bV928HVYmd
Bxl74GnU1nd9pGBwSBcJzqIp+m4/Q514x4vrffKgmPcOoi9r1WIuuGXZgZm+5MrDINNts3rwnocx
GdZOFKHmFn2JQUshcioClcBUJXF3YaHeHcl8lMmJ0cYJ2Vm0cr1mPuACiCLaHRS4wFAjjCkqu8cw
z4SMwsrtIO5EVf6GRStcgUroITIygSXzQC/JXyPXFu7sYgqdH2MTT8vBgJZBYBXOqf4TPEm8DnP4
0mE5cUjznL7pgtQmsZHuBNdZs649/62FZL2udd/tQh31N3Yo8LKG7VvasdWqTVTTY081HhJWz3k3
RZ99i0s9zPt7b8aImtb0MK14niYP3MaQHsLOHdZo1hXsuNrYqLwDftA7pxFR8snGgvmeujo9Z9gz
v01VmXcDpslrPCkmkgIUzjxBtYXql+8of+68Yvo5mXiM8I6FJ+gSeoX3bliDuXAPnumEh6JujXUq
2f7FXX0z5g3xmTSlKx3a5bYyovlc6S7dTV5vPgcsKhauN7nLhDH+gj3hDXu1T87OFDBu5O9AOW9K
dl1rofJNZqjnQOeP6Tg9wNjON7gaYcTE02NRFiuhGzAY6CfGHHIgM137tRrAAJZ5AqxgCoonY6wD
aHTyee761yCfi9vO8QAauGawtLgVTlWV8DTvPuPKKZl7me8jokDsH6pfdX5BuaVdUNN5km0YWiJU
NMr8JuG17Uvq3Q201AdGDHsvQvJpp0P6I4Ok0SfjfGGCIMlV0u9TLN7JISFj1JCPYCtROCK3TKls
D0me1svRSX8aJJUwzXcegsH4Hguuwfkq/R5fy6GE6jgOt7mDCasguv4mCFzj4LY+MA1XrjJpVivM
zVcaajAtOtN4MXvQv1SAN0PnQy+HmcFxQ8CvamDuyKTq13CZykMaUk3Cj3QORuozsLCrbAuT8kxZ
ai4SYeN5SsZgLSIxravrimS2MoiubYc8EtTDyJab5JROgFx2zHmlrnEqrRrHRyP0/KM/9+qnUjAk
e98hAiALD7Ww6PaV/CDIozoMGUtHRwAeL0+pg55e1UW/TaiF8Xd031PrQRqaJHgbA+9JUM7Whhxo
ruOuOCau+slq6mHWdot/zjrFsTr2cf89ON3HVYxX1OnB8phzmtQUcetARC8CMmJ5bjLJYR0UbDPG
QIZMjknNlsgWeb4eG9KHULg8FwgtDZU8NXE1nOxqMu6rANysaZXfMGI2nbY+wVjsQ+VHq9Skk2ud
9NzhlV6BVsaS3WAkbk3zpRbqJaa+XbZWvesL51ilPOb8ToVYA5tDFkBLYiGJa8BwH8BTrVMuCHRJ
xmvqQ7HSKrW34TigZyhWRLv7MEjdc+iiljaSkNa6u7qGvUtpQAjBJgknEOYA+IOMYTKrJVJY4paW
fv7mAr86EnDzmKXYBvn4XIVOfoe8oNsaqjiQtlExAMiehAlCLzOSdR7bKx7b+NfVTdVl48ES3Rfz
OTgt1fSaFfZ1wNzIRxYZL7kEbFMl4rVsNMfV0PwwjfqudMyv3M5foPq8D1P4nRA+3ud0LrKjG1ff
YWbufdIhFlZmWYswR8gKX+d+JhgjKuvhOMwzVxvo3I2bNXv2DvpHZRjQsk0zvbRCSmpFEdx4eZlg
mQZSQRROSqEJjzXNXAscS43zu0+AbDf5tLXJ40SxvsBzhT7XMbY9Iezkdmx1aR/yAhO6Zbi7Opw/
i5mwB36dZpHW8zEJ6lfezIe2iHZlDm/Yj8Z1BCOokxmP1W4fh5opeQQYtER1v2NTWG9IcXMvRWcs
M/o0YO3mg7JAspo1wJK4IqFZiGoDH3wZetV9Sm0eElnNzJO2KfNu2yzYlio/+L271zCTXLoKUOAI
1ZWrD2MUPyOAWBhTxLqqC9/cRPIQEZKqb9gybAqevBYfCdLCTTBY+aLvvWpHHX9lD524H7Z8l3t3
Jmub3Lk1vJszy/x9C0RpOfnZSxI29z0sypi4IkdQSJPUu2Jn8URY8LSYIlgAYco0A8LKHaY2EhjS
6dkao4PIgovdES8VSgEuDhm0StU+CiHr+BBoXbcKH+GltUvhdq9u0Bzph0k4KaBVu4QC7SqOsu1o
AWSuGo+rN4oYCZfVlT08Z0QkaPx7aZoopLyGD18CmNE9PvYnhoTmtskMk6TpTCxb1JtbW7djQkpH
OlgXtttgybpStJs+Blg5EM+xspgTcyJXEQPImcUj1vy+IJV7Su3sZYaEsEfiM8f3LHSLB09H0QcL
D/OVyZi9y8jmulWWkXcXHiZOd/A7jwdwE9ag3MIYqpzy+FvmjjYYJbZ0V8NSxvGN0Iv4A8vszHgh
4aW8JjoKVmpM+LNiWXsQuOe3V+aHBChdbQpW2Hj3YGJ2OUqwo9dIeVUz+wEZC/jPgG82vTVuiwgr
OJM0BQSVAR5JsIaCEbLObdvWZ7y4oXW2PLM5pmC3wdUPOHVZZyFAuFQCMlZSOSgrIr8o2c+3OeZN
PJHBpsmtdVvAp13N4UjwogbgSaw2mKeJGAzt3TESnMVpMlssjKUO22gZNjobwa/1j1WWoWQhzVWf
oXgZE7ZEYqq2VYkXfRO2GXlXTN9T/WZ3VCxHRbCWWCnibLq1TlkqIw4exRn1mjNtEXAU+EGFPjh+
YT2YiPDm5UDEF3r5tJvqvY818aIFbQJK6jZ/kPYQqqNEvrBqCPmOvmjh3G5LNNrQhjiWc5bZzHSB
9aGtiPRT5evQPeLxfg8s/vJnMSvVQ80bXP9gRzMpJItsYIzOji5pxA05VP2r5Y11dDOVjv7k6tVq
zfjCq6EbBFlEzT6KaLizFTtXBjOZfbXH2kxiUXIE+2sQIqZJsltv69xt+NLINlcIC93dGM89q+c8
nafdGE0JF2dZig+rSJmjzaNzZdJmUdwskkBKlrwVg3Ahmkltw5hPame1rqe3k1PJ9rNzc7RRdzmN
7dFyNCvPMBb+symZAZVM3QHMydljyUnoQ4HO4DZoGDCsqpy/x5hDa9pm03xrDz5DRfl+dZJrHlxK
ddspFY2Dhh9TBc2K5G2H67aaR99cl9dhP1ffuyXYSs2rGh7JZ0Bviv01KyaKUWUWr+wJtHMfiyoc
Tzojwpjzxv6eMFqSnTa1UX2Dtj4eVryZ/FAiEwd9VmOVfM1Fm48bJ2mq7IJxwlgNPnDeYzLFoHpn
HoXRvZV51gWwumzgtQrwBWxayn7dFBnukrqcMx74Ru/Z82aeu/EZFPYcPKCw6VGj++F9EvsWziXG
vwBs8oEgTDRX+tOCL89IuWGbQw2Sz/qMAg1VltU0kBPykMc3rXv2PHNsQ/FsZuMlD+fBeylcdO2b
lMXKsJrKPj2iLCmBmeQVV4GlWhQ/lZeoH4ODeePEnOmps67Xx2AE1VseNuBw7d50/C14Q86auCRF
p2oDYT7HY2mYHFmFqPcAoXG0D1milw4fC7BNh2e+CZl87VVd8kM4jfPWO317NoYetTEaGatinkyI
Hf7oEF1R3IPUieMaXVZIyCfDMsJQ6WuMztp5XFHHkD3jyuQBG3IfMLddXZuSjcraXVMbx1m4wWLI
xKw3UcfBzgw1AfwZogKYspxsRJuqtHKmhrygaGgZmJcTwDnbrsbsZWgQu23tIRX5UjUgtNYD85us
21K7FUx0y7a+seoaLDhCtwyOXzrCZWD0aBIMFJGYSEALa5dhASaCkBxddP0JbxQec1J2iuCGYs8n
byZy3a+gzxrmD+igcKbTvIZL4ansPXMKewLqbNWfkeMBs7bSknRFF2vBNyoP82LUAjKoxw+7JwWD
h7yEYsAoD+b1vWCuKo7w66f0yPi3cilVq/hS2SA3191gqP5Q8FsrmHZ1uixEy8AgCYibs1UZ3eHB
vyK2uNwXsgTLusxDCWi9saLEIB1AKyAC3uyxnwyhg+zzWuWEqgBw6PhelQEBqhmZ1XyPpUoAgHJQ
eM4Qr7j/ljjCSKQJzHwv5wmvCnCHCyVdszWwn9yYQGw2LdvEJdXNdo6q9pFzX/KmtclX49QFoL8m
6HicTeugI3ILNQ2AyTo7zRQ+GnV9sCAOYG9DkF0ZuBqX5YwDo6zH4o53M2YUCbK/nPyVF0x35Jsh
tECGtggqCx1ZJz8YqIYL9GgvPGqLG5uJfjRF9iZxjZ9dOTssB8y7lgrsU3ccFhXbwVYRrWIODZuX
pFyBJxiOI1UcDCA3uKlc+ZDjPFrGtr+3w8BapQ7YICLDKawAUaXetIxmyraoxEaC9Rj58yoiJgQq
ywqYDV6vJlqEyD3nqlOvk4dPCc6hgoBB8cDnJx9nB8Qz8KTHObTR+NaMBMoQap/BMcaAbe2NPSSg
sPBf0J/jGqtNlDnJKMxlAriLpFBr3egUfzCkEQtTA2WsLueCwDMdv5CuxPthVU12U9VF/ej0Tn6K
pvApr+14403Vs6LFRHWrHLJClzZIXuCqyeTkZz/wfJwVloMmStSBiYpQA3tMCe1ZzimxnXZpjrfo
SfoDRIz6tmUSsG1bZx2FARZlMzt63XDnQPCuEufWnqsdLe8esVC5ru0E940AVKFNvRywHy1yvNxB
IDkHUk8wm3PyaknrjvEp8s+cskQHKfCEJaiLmtoSz3y8NCLz0gkaUlW41QYgBmyZ2aJfsNP3OWm8
TTGOxYMgVXNRVeMVcjNZW+aVYkkre+xGkomLBBUAWva5X7gt1iySqVwmHLOdwL6zAK5PkcVnGCa3
taJni3S7DUWVYAx1j2FtUp5Y0z40s7VBe7NHKflig2gc2pqANCOgJA+oWg4q8WlRAAk/M+wd3giY
pwtoKxArfvxiVFF6LGT6E/NrdD/Cfx9LTPFt4xhrNZTM/QbRbF0drqXqN1U9W3tEUki9Sp5OIrjX
5kC2c50Ou8buiXdLZPelvOCTQGVK6iKf8Mkz2bxCH1Im4Puhcfwzsgq6iBlHWlakxnViCsCiCfeZ
IceNjVlpZTnUPphv509OphieTjzeq8b9ttDxsrlRj1aDtK7w9kbRQoH26zvdSHxLumdai8B33FhF
9NSZ7NAce3gCL1zT6cPQmqfewN8OENCOmZa39vRG2lV6Iws3WcrE/pJWTn2Kru/imzNTdz8ipo81
7DpAfbnrx/HKbCAzJQfBziyZgZ3VsV50kC9bPngHz7cfmHl9ZgYQvGEcfTqkpF1503wCu+Lvq8l7
Iqx65GGPBoIFIlW7kP4rhE9vawM5rSdnx7zYWJaj/TPpm2hLju9Dn36nhXWjC/Xhw6rkHIcD2XBC
L8gh0Y9Jx0TMNOOdQklr4qPsREvLbhymnJAslHqkjfgZPCBpnacouMut/j0hP9dNLinkkHWt7BUd
xFGI5GzLtgfBZtxaYWXs8pboqU7m757OVoQVsSRPxpc2LvqzUzsw972ERKjRe7f6duV73k6Co0vK
8qkv5a5Puk2eteZHINofISLwJ7iwK2ZbFKqp+gCON65zDiDduq+6xkiIKHCDU6BbRMA3qK0PU4aP
mpM42uEtu4SVm8H2CWNWGtN8ZQcbrERwlQIuI8whrxcQNtaNZzJ3MUFdSaJ14IXa8Ift8WbUAktU
D25lYNfXeBZUitZyTk6swCKMGHPd+OI62ZMf+vsoAV5uVPl+9jpr2dn9Lhj7d5WA+1X/i73zWI4c
ybr0u8x6UAY4hDsWswktKYKaGxiTyYLWGk8/H6rb/qlk8U9az27MxroXLSoTEQjA/fq953wnDdx1
rkVXdhJxzJbVQ94EB3CPKy8usFYPDA61GkZs9g6daE40aBYJ/By6Vllw7TVimYjo0ZclPssCLURz
6+r5sTayaxn2u0m5qzBKdmbYXEV54RxrnaiFBYMyyp8uw1hpJCs/Cw9WitwgJwCvQ/KzkpUhGJnk
JDQ1W4wL3m2V9Bi+Rm0z1dahaeMP1NBX8LaObgcPIiYJEMyug8Qu4/FPkOolSme6Fw0/DIAegG6n
gvjG3H41Y+afXUDiEvJzhmORSpYRp7VlmQpyBpJebMiSRtPqy/7itr6573qixFyjQbQBO5XRZydB
iZbCOjltY1zVFpuXCARQWR9ceT8ujca2gWP21dikG+iH8URbqjSIthApb5wbWKzB+uhanIGzvRF4
RAQ62nWfxJAnGHO5MR8s6enOFewziNUviR0/4tzJlwGKo51qiUXKLPbzjHkqS6g1lbjsLIBBbGNs
LYm2hCfDAS9DB62Cdk8Xtru2KtNamlJqN22bgK/OevqTMZZF3BOnLFXqlET47YK4vw0tbzvR0OdA
AUILh6C1bb1OYVjN4m1fD8fGrK5Cw35kfzsitZcoTCmYQuw8SHEMZxfnDQ9Bb6W3jdmbN2VH4Ae3
H1RIDIHSN8DZhTtOKDRYu3ILoHAblBXhmsUP0cwdk6gxlnqultaktBVOwz0O4ZPWVCdkGGd9Mvd5
kzyyHTF1H1Zmmj8USY9Oqe1n9iTFNjlnnvpJGAkUU9CLol0z8LM/essMzxFJKCd6rO4ZZg3jflTU
0aKjMFx5nW39dEyKubBM/4zJWoJ6QMBESo7cuJK1ujUokZc9mKwV6iJ3xc6jrnoaf6dUYcT//wLL
f4dF6LiX/nuF5a7N/Ldq/LugkjruvxSV4g+F7Y90B040iCEdfJn9R938r/9hOH/gzON/x/wlPqUP
qz8QNwrcZ7wmDNYN/rp/ewMhgkDJxbDEGdESc8jEf6KoRNX5OS1CoMZHdYXbcL6S+ocTC5pSm7lQ
n2qlvXrDlpL8LvAmDmJ5AuJWJBlypJTeeo3yUHhXnR0waUO+jN09MDcyJykwznKCaOL0wRNgdCSR
YetWUl9pfQ8sK8tN+FlTv24BNZ3RKzS7wnbeTBVGNxKB+MGZCg9Dea6AyDkvI8TVTm4h3r5VNXKV
vFDt0c+96UYos6STSbgsCvHgyDhcWzNzpOPlq8E9CFP6N4OPBcdsbAHTEapRMVPKDPvG1txXcLTA
94rpFPbDCW8/XW/RaOjKNRZbhh2bDg7oecA/u9a1siqBuU75yqMc3iSJl25BbMeXwaHQX7YUdvc+
veW13tQxqhd6IUOnPGQhEe0XBMzQMCpUUnjYwla/LzSAi3xF7b5QZkjWb0XMg4X/4ymu6c7jAGl6
6k7bZLWsOEso6TM4Klt92hfS1e5b/on5dhZNvx6gh66pMWxsicPkgSDCPHcMqYlXpeNRmRo6whXp
Oz5j+7AncKZm/L3Qgix/dgPy+2ROCgQH5ldsM/4GXhcNa8ZdbJtOJ+M7HFgcTrV8aut1q1JxINjc
x2TPF42Ibgu1k0kvasHZlzhVifRpjYhKLazQwbwkKx+2a2tMCQd0cPkkB0vx1I0QuCPG9PusCsed
7mXv5mh+sM2dm3By1klujX/iSLLhnmgts+8oKs807Y9GcWv4u4iu4GqIiWfMSzooQdwQ0NS2Efk+
QTs+o5atj4Ol5JvW6kcDGsZUUGT4QFG3Ey2JVJH+PPp5tq87+70si63GXHqQ015I7wen9uu4mrac
unepkV5guvIFEuAcmLqdm5ZmyAchU/NOMaHGQOgCICaY4SpUNCqh7eITB+mU3VGwOW9Rpbo3Vko9
VsKGtKv1CBk1lO0JXWu6VUwzVpldMYmWMEVN/Q3wroX9IKj8aYGQOtyEnZ5xChaI7CaOMUSUivFx
FFhNENLFDGBFRu3uDNVaj8vbukxQN/aFuh/LOr0dxtZZZuQEUa706KKRCV65leSkgwsSmCTjyswJ
xmOcMcgb/K2L7WEPJpBGrghnIA5Zv1XJPCiym/DUMkFYUxt6+xn3vkfspJ47LUeL3OUaXYeWhGtm
sw9RVr3I1sUmU9QODYCIvnvbOXKVkURA6i34SCt6Lvo0X5hVSXB1ZKpVagGMYxL50MGOvtIznJCt
gFEbz73evAE5N5h2eJJl9z4msNUIeOJzeRFJGlD1WCpqHbwz6LJggaOJoKXKWriJjq4vN/SVSHKH
IK/av6S21p/wMOi7pLWzUxy4DkMY604LyJSu8+guDLIDCZekWNAMXprMHlk/uuDSJ+RuSaPI9rbt
XOeZu83B4CxQDRJyLJZFc55M6iZzkM5RtX0JHgQDj3uXV6m7jixCMCtO4I4V0/OJqLm0PlvFndA3
tvLza6/UT63eOyRZWwMdFSkvIbp76ItKHQrWfp5BcjrsOJXnsqlBZTqss762xNOy7nuyxju1c3Jx
do1wW6psSyIGK4TTwWIxz17D+1b37wI5/YxC2ox9NPtNfMq+CcVUJoOTXdwGmkWtWFfrqQU744ec
ioi9dk5/iWdH46NUFPl8nUM30glxsx6CYpAUD1Xml4hgnEtapOGtm2HbhWmWHAoyGDaDM6dvkW9C
hGvc39hpGO10BiL3tl5xyBhWYewwjauICG/TR8TyE0dHimLbPmSkQDJBeRkNPd2XSh6bRLOorEIO
zFbtIpAzdM57TngfpEMC7Yj2156T0GHAFkOEjVqLXgd3GxN0Mp8GRzAQ8gEsxFxzh9ramqV6zH0G
1DV1wP3PzqImJi2OE29n2ZOzNMeftRH1W+T76ZaXbtghon3quhYYC6PRVT+W7ZONVLmjPIQN3NdI
D223u4mq9M3GHLcZc4ykUdeE62ayl1XXo37yZlIS5p/RRTtCUjtJYQYWZ1+7McZ6vPHKEO8RZ5B0
UnfKC45k5vDBdEBKdXhD6/alN0k5KRpAWI4ow2fbR1dghXPgK6vPEtTuUsh5/Nny8Jh10107s+Y9
mFMoJ6QI3OwrXEXmFlPYdHYjY3hEetPskmRi3hHFW5v6m8cDolcgivaAm3RNNiMTeeL9gPhFWYlk
I1CFsQWJIhZBSQJGwRbsR/kukDaJsWnx3NUgdrWmuEvhZBxQqE8oatg3/Wrw9n0VQt1sU481vKKU
j2jr1RweDLs5+GYGZrROdl1R64eGwJ57TiqdiPpVO9EBt5OpWSOL1Ne5rizyfV4mlYEO1T0pF1He
XMwGQpM38mxVULGJykONY+bGTjI1v2ljuofQJoo9ewQTN5YQwIzC3YAOCunjRLmzdfqe8ZpWgeyy
NZ8oJJOgYlMxrbKhf6T8NG0lH0yUYCZ0boIY1AKYf0qE7LXrpz8rmq7EMLBvBN57wr1YtKp5SfyC
fzZCzY55xtvQxPaeS8xcF1+x8XmRjrQbM+R2coPhhHgCE3bnlGRSVYC8GAp46IJo7K4jlpvVpIgK
n3xzGcwOOTfnaRpAqLKsP/Ul4NDG2I4hnfMiOg3xs0/zbYie3Sa54lB9XY71GgkvDFxmrFVgXhwj
W9YmHP5xZqLDuf/hpkSEuMnGd93XlFGIEZ9nDqw093ATn0XL5oo7pmty5rLmrkw78J6q50kY1Fof
wVnFZnPpPQaPUFzAiCJUh9a9h79MYp5G1KvuXMouaHZBj/BCVeZNDuQoQw+mdSYhol1H5EOxNXt3
kzvJwQqfx9KmlUKWSJ9mRMIm13pNNFEh7jS3fy704GBb7VXdWNdVTg+SB2bq6Xo3lUvSuznVtCLC
au1hm1sYur1nmKPjCh1Djk2eS5fS8NEs+Tvs/8WKbj+sREDZSZq9qtiisxQqhDQ9Hdaax0U1bA9d
TqQK5jpmNjF06w07GaxzDJWc1IGGR6UjsHtkW0YoL1NZZHRWDTojg3dTSi3cYQ4xZpnwtCgH6w6u
ggnWfmzX0gzLS1Hxdzl0gN9DrXoF4xKhLUbA6QNHPdptnm3dFkU76ilAs5W3wQJ7Rnf6gd71XNk9
D5eWYQep0Ci6ZJCXC5dkI7cJNjH0KPBk1tpkQL9kspYtZVk9U7Dxd+hLvM0rvPpsHAwIn5M5bymO
uvSZBy1dJFrxlOBKbJXznrX6Xcox5gqJ3QfVWXHICYl5NivzNtUbPlUCqJNJhKPdIam8VV3NoyRI
jjTq/lIGxqX1sm3FYlDn43wTzU1rD9l25EI7Xffzt7HzozuXVs0+jD7aHDZBqjbe2GRn3JTapiLQ
Hh38+EpyanomJwmfR1G413D6SKKa0vLCO3Wj0uRnb+DstAwN1VKq77sR1CYCcZwencBUXikTJJtX
I4C3LPKZdZ+s0zomCd6Sdw15RAjl43F8UGEhf9AHJmclJ2TAK6NghcieTOtRxvxSqmFUlLGY5yga
6MMyZJfgB6mnMoLYsQNgkLzWR0hqXuxTYvjBvstFccrpNV5xUmrXTR6/tJ53QT4evnhVgPpEnpsC
DX1Aa/3OCZISM31dbNiRK/rzfEaSXYIl4mDrzcToskt7R1tIT2h74idYevHtsRziKUd62JeM2LR7
Iv7Y9wE8pkfhkjVMSh4x0pLDv6gQG+R9Ud0NwVRfd15IyJUl03ttNGK0jLSOEdJwOzJJxgO7ZXkE
w+5vQikBmo4aucEJ4le6P+6rgoGwAfmboxurs+3UWznIEtTlrJMoDWnzr2I3bw9FQgZMac0h2737
c+T9mAnD0YV5lr6OSnLeB4k7qteDl0DF5kZzfHQ9zOkPeEgn1OiyrfbU1saDFfj6qrWgASPqq96F
15FiVI/HrPCrhHGW4T5gAyLa1NUcBFmNxCCCGjNX6bhm3jguJKlfy5ZP9aghbsmXfWnL6yFgSRI9
EO5Y1tYO4SOKl8LwtJ0SaPz6ZnzqxwE7mpzZ5Y6RtNeRW4w7Px5egilNaLO5Crd4Vo4luQwOnbKY
OU6VSHQHrJTrptCmc9zW7sqYinI71pP5SqdfbGj69AeCm2rWGnqLcA6EvnQr0ie0GGx85xDBMGUI
hYghOJDToh3cjlOxqKcHacT6U98JY2nXbf84UW4/DqNvLPuprWDt0icGKJDuJBSEZR6EyQU4IqiO
0Yfl6ZX47IwsGwBsevU5GVETDm1kXJeuGOfnqPqzMxti62jynSuz2UJ4vgzuU5IFGu7h9FHKPH8z
SBxZx7LU2Mk9wfwjQZaUle9uVltb9FqgP7yR+W/hwzmT+mCemDN5S6c2rJswtF+YsGBvJ0hoOUwZ
sl7es6dRFBxsbAe7hZ8OaLEYmviOZp/joLxH2dctYFzZe9vF7ezI9KVJeb482mtjFdUHZE4J03RK
+RFIwlHMb+RALEdsFPFta+rDhrmJsSqs8Mb06z+zoaG0M9PslEt7OHM6H27KznDXTZs9d2jvtwQe
Bic4xoS3iJ5IjcRHQqOzb0czDGGdIsZDJ0nevU5e0lUyRpj8Amr9Gu7alh0EzsmwVJ2wrnqj8p5V
SxJbZzdg+zvP3rg5W47e08GXHAyXUgbGonfgjNiqOWgG38XrnObQASzaex2+NNN3x12GuZzAwZgx
DmG09rMo3fE2NyJxoVCzf5iqaq4GvQ1bikCzvy5Z01mJAuunxpTJMdNu75tFuS49L71F2R+UOz8s
bkpGBn7v4izYCww2Oc4cZ2c22Q+U/9UhnVBluZhodq6sy40rSwSIoo+0k1va2m0icpuhZ9w9msxs
V1rpZ+88kQONhIp5hur8k9YSxKhF04UBiv/MjYe0jCD8w/LQ6GNOtNEgu8l9YkNk5Lsw9dOne9HQ
aydJbngMUsN9znomT3MwwMvQ0ZMeYZ6/VlarKKU8g2Wnq8gK1JDzkVVurGIG4YuuLcl8dSMehMa2
9JplyZjiZdWOrQ4jMZcoQ5Q5BS8pKNeZOt8cm8D0yYRQ6D62sKxRSVuDpV0GilrOdV3lPzOT12Lq
/6R98YcyzRYB2dSXzMnym5jvuCXZpZJL2x/j02havVzbWWkgJ4n0fWhCJ1+MitAPDueBcRZDYRIh
EKVXTAIHqgfDIo0zSaygIuAC5147ZP20MrlksM5L50oPjeRRKwxrnxradEFNzsnUIHiOabrK3dUQ
lN49MhJKl77MJYPY2P7wWkRqCSUxm5gik7GvY0gVHfaVI67rcJsL7B/LktnrioOo+GGjf1nog6dt
SDDlCF2KYm2XmrkajQmhgcg5MhEzu+glZMHA10gN0OVYx0dAG7DeOcK7P3x3uiEdRzzkxFSjjyxr
wJRo9iDSc0JISkJ0nNAunSVco2JFQCunaiOZ6i2s/TeiE/YIefLZSwIZQ8MjZ9EIgPmnd0uyq4oz
fu5hb7fdYYg4MEUa5hu00ZWxxCUzkudSbhqOI4zjvdvWQ75oUXsty4xYqRbZh2onNDhuVZFEMG0r
61ykeHvDhB3SE7d8i72wm2cLXD7pDuuoRabbOqjEwB9F+fwYPJewWCPGXikTyNZjiBwqfOlXPqXr
ZVSSIYlNOkY0EYtqxwBny2NOC39J7D1bDIM/sdKDLEXyRdT28Ije9LYYp5VIsSaP6h418TosvY55
5q5PPuKaDa1DAgb542JPdX7PyRAavO3TjcgA0usknqKSJv6jNUNaIx26UwetysFt/0qhiTZwhd57
P/gwjXE8WWG8s0HhEJnh5GgXRjjKVvJI9wJhEI1FpCVMuggv2NpDmG2ZBh4zXXFWDOyjMu13Bf90
W3dhANQDvGpYELg4Hz0t9oTbOMD6HWX6B7Y9fSkhnV7YgdEQjbhxonLcyR5VlV3Q7xB0LANLbCii
EFmy4DHfIxeBrJqVwli9cBzqPN1Wb2YRM6ITG7p769StsB4Dah0qciNz0DlD4a1aVNA4KC42cUQR
LZS0R0ca1j/FIK9B/p9djvFhxsDais2jEc7aVae9qzgGbnhI3/LKMhfzM5nPmBrdJgfeHzmfKLKo
9JEnA3V9aH7U7a0mxo3VQyXCXknlC8uV3PE1Hfg7C/2/CiJ2IPtIFBbc3l1JlOUEpTohW3CCrtZ2
6miABHZblCVoHitZHJF7zUFQ6sEr7EupMReCKkLZoV2bwtySRvymB+RLovRkdkr+i3TW1ji8OsRk
UDtshkSywadXkXdCZIoVMPRQxqPPLdVVbNEozhMnWmeeegGJ3CManNd1/8JcE+o9gpRF4aEwGBFu
5spbhb3dLIU1rZJSQy1hImGuDBfZMM0UVB/Wnp3/MfKKpUf3cdUN9SnSiwvAID/By8rZn3MijHBi
LznkucuQKQce1Ik2t2XyRKZrHysk7RprYVWSJajKb3Iti3eNT7qkiyEDQDVJdEW+NEElNGB3R0Wk
kcxODl6S0byh+0jp38+zanYUbHfoJTCBZNwa+mDNIYk54zInYxgsnWXSZ8Ouwto2FjpdLBgBSxqA
N2RBbeq44X0jO6vpXGaI9Npolu074lHouF8mFMhOiVDZeet7xWGv8tjQ3Z8yT6B+x4yX44+iglHk
W1Nz1jOho4cYu5UMSOnoyy5eDpHyH12y5Va5JULsrogW4MQVC85CbwnY18wKeMKJ6HNSFr1kgBEB
khrdhzfRZmuzQ1BiwXOtl6p6NEiV61z3WnfFEhXRhrBvcjXaeENya4Uj2bTuPOw3oVrlHUia3gLQ
Vhzc3lj15VNhfKjQeKNA7xe1UVZrrVY3cWZ6e98ejnlS8tIj7z8OpLRIMABwm86gp2ahRf4j04dr
TiH7tO+f6qE66eOTK+pLVrrsl1Mu131NWVCb8VMURtuAo4pT8KMUQb1MvOoQtrh/8YM8aFgstIK5
xjA7qY867BcsZNiAEhKCm5WdnlAh4vpSO5Km/GPFPzc4Hbm6JPt1W606WXSpKIGsg3IzOMsPdB0W
sfdQ9ledw3oipztDtPT5m03obju6ooC9KUAdToy0qHW59FJ1ZqCyCFocG08sRAsqDrTtDDUQiMrq
ElKPDhYSS2ecsz5uHPtBtTWmjRd7/BHXDwxbOOpxGGQ3qE1erAlQdINLq9jU6hl907Ip8MjR7dDn
UqHJrhqNjhu+HhQc2EzL6GnQamOp8gStIzryInSH+9oCvdj6ebwm1DZHqKDusbFZiJnExZLteIaC
xSlEEFwxNR/WIA8p4D1kAdcJB7yNG1bxAdf1yad6IW9KGcfc6++Lor4qI21fleH8PGf8WIGbcmRs
GJ7LfDpZHh4s0zdX0ZxnpnMIBcjDwF/dRhPR1o42wl1kKM32ADhdGO1rZpshuLaqlWczbe713vJ3
qrHHE80sK7k1k+aDDYjeBwl2S5R4J4dFcRHF8zoOGeLai6DG9bWLZjSm7cHCyzzj2fP9bmYv1Le9
/iC17Co2YnQFBBXVgelch5MLcXqsaOC2d1ZMb9jhUEOU1UIOExJXz39ukBSdZG9vqKyZ1nXPRTFC
6nfkps7zkxA3U8U+K7YxNoNd3Q/uhsCwfm0M8j6Y2Ghc86hH+nVRPPYw0/Qaq5gmFzXiGtHgMMp0
49BH1qafOZnZ9FfLVIw+qXJ+v7MTTFQ0wqNdRmAnAIAa3oY+OPu4Kc6hbtPKLVaBHlwK2rg0WYDX
AFIgLA78AoylgT9LIabRb9fNYifhEOwjF3lOzgFpocdMOeqaOmt0o+Tse8dI2O0u6UafU4hX7tw2
r24NVz5HIeiPui6jlVGF7nUmPe8QYrcMuAtL4CXy7JbpPg3z6wAMhAn50DTUj5w/tsDFClBwSuDg
if6SkRS7rjQtIdIp0LeFDI6WitdmoNDG2fW68zNOdShWYYhbe9Bn+64k2dCa84Ks+pFO9n3TAF3I
8dA9apSEC3M0sOW4Hck+imqpR9tIpaHa5sqnir4fnUyyd6No4jh3GSIX1KS1NUR3QjkfbicrexoT
7YrewkNsxzvNJrSuIAWOgLdVo7e0sLDZic4+TIG6RRSxa2uGt0lLqlgzR9SVDdLH9CYX+JLNqbHo
BoewHuOyPxt1I9Zo1TD0d8OfATU1XGpV7aY8/hGMHiWjzebVgWvcgsd4i9SbnMpbid6fHgRvmD6e
5ygecobPGv14uBuUUb5lGRsO9/syKe19OggiHLg9y6ooZ2deHjKgmJJD3ZCShEz5PVHM9sBjZgbb
IlSCSQV7vAMMQ1OUifrIAxhhklcDD7xHoJ4fnzRpEomV9QwVUjCSB5I+D/TcvA1Gv3HblZ6zcpM6
IejL3OYTwBcsP043IjrB3L8P81JbTsmkP/ipMgi0dq46HX9e45A2MR9ZusAzMM8OdDkZvi4JhmQG
V96y7WLwKES4dFu8FfDsP4qWnkXrRPnSi/G8T7UPSCw2yrU/2tVVnJjXYdQ3ez4a6MNGpXvAjIRr
liZLUAG03Wtx1Zi1Kcn5aV69YCo2dDAEmiQvWGl1usFGeMf7eFOF9G5obAWUWqSqllPDsHeiNYZd
eHh2EurJqh97jm5VeURAHv10Kgt2ThkQi0CgMM7V1qKlN4pNaOA+smPdXodTG4J7D/p9Odj1XnP+
EpYSH4SlZK71IoT5UQRkcHKblYlEeJnlyB90EpTJqctKsDD6z3hA0JlS4FVRtDU6RAjCxDnlVKS4
Nap49pkh3QjOH+hcDfeiSM9Y00eKgPsks/Gg1c7mZDHAQNm8wo+PUtKN7og4uB+l95K0uga6dHJP
1IkFmmpm4WEF+NBF4rSkt37OORGHqqqOGhlme3DT0UM+depUt4W9r1oa3IYjaTmP+o2Yh8uEp1/n
jsi2odvkP3HUt7tBVDrKeN/9Mfa19pTH2fAc6tm0tWYv+jIgGFem5StZc/htc3y4TnCNSvaidWLu
0vIBVD7ld0OJpRxDDdFPEDyyoaxW0MZ+xoW5CtwuW5MmVi7pS1MJhbGLZoH6IaU4R8ccsYxYSOEW
UvTOxQ9Ro6ayeHDcOZZeKOQGBLmt60FNO5+4o3uMZuFOxWn9ILT6nBp6+MpUpdoN6DJRlg1ncBZ3
CC+jbReGxV6GEFGiKjq32Dd2ngzhkhYp8aFgZQrAIykEln3QjAi4zT7cE7+9yT1clLTBzjmBDtd9
3755dp2s0UKwotWTQF4VUEm0RV2v3KI6uDoEDP2toZ0AAmij1ejczWxuVvH2wE4cEBW3JoAK175D
XNhu84R8AqgY5vE/l2P9v0aym8Hp/73Oag1Lpvp4+7vOav4D/wLXWeYfhnAA10kHrRWRR2DD/yWz
Mp0/LPDstNFhCjuGOecI/TtDyVB/6CiiFPA603BNehH/JbMyBBlKlgFnTiF6tq3/SGX1K7Jcckls
g5IgJ4HMi//6CTMd2uD/A01Zi0ZpYtODfCI7SGu2f7sbXyDYP0VKzAD6+d9cxwTFp4tP3GemnrnA
RWctFD2G58ZNhp3M8g4kARmzC9mgBPr9BX+lZ/M9YLC73BvJyR53hD1/7fe3CzrhGnXb/xwmhgSS
phJCJU5ZLuDYPb6T5hCj5/7mUv+4g/OlYOEzpOYGqs9xGSQ/Rkmm0Vtsyzh7rTN6VD7y+fvffyHj
E11w/kaWQdQSjwluQnaQX7+R4Yx+YAwt5ufYLW4onmC1oHOu7oSmIWJP8vzDa9KOjl0r0LQRuoPu
oc6ea7q2GwvR0+vvP9AXd5hnV+df3GBLWJ8enNqcrUUtnyeybAFoU3pI0+umfvNbEX1Dov/yWkRz
2GgKuRH2p2v5GYbODETaonZcCSy7b++ZQ9mrkMTx73DoxhfPquXy5vFKukCK5fz//+3R6QmxGhk+
OZTJkXkwKte7x5eg1lWu5YT7ktkRT3Z5CPRmjh42KBtKfRaVZ4w2Oy3CJK13ON5zEXX4KRL6MPhd
/rWC/itG4ov36YtnzjEED5sAUCZs81OkAaLHbjLi1FmUFFfzjBczici/y6366ioOd0HqFokG1iwc
/fud0DNsxAy7nIUsHcaLEu1DLB3UGL9/kn6Fwv/1rvIEsZo5pu4gLP20OIRuWvVp7DsLzAuQnafW
30fKEO/5GFV7k1EyXBLSKtauLcTd7y/91VuFT1ohcmDQyolqfvL+9mMLsOJRg2QO/kWQ42Bq0L65
vp7KTSc949pGYD0BPoE11DoqmOu7qt5l9Itqaso+/2AAk69+/5m+uOs8dZKSh3svWf5//Ui+ykoi
R5H2q9T2buMiHlZFrdL731/li6d8pvCT/GHbumBh+fUqGmzdzHIj1n0DC3efAi9aAAayCIF17Glj
8T6///6KX30vZpGGMPhyBtvAr1f0ykQv89BnBlNRunIfaRYx31z951dxLRJ82FJdJGSflslehPT3
fBe9Xezo62JKOJfmmtr8X1wFyaPgzWBh/pwTNKXMNIe0hJuJM//GyJNwjY2+/CZn8ItlD5exg2iM
VCJyKD695drMbCtSdpY5hnBrBD3K/1HLV0Q2yP/8C7m8BII3QTfMfyx6MjMKR2tod6VyxP492+Az
D2DS72/bvGD8n0yPv950DPmULjxwIAQ+L1v6UKVpgzp4kdbQZlKmilBjObhzGMwrcQdCMMQSpkgZ
d79ZML+4lS7Kd8keQlglATa/PnyKNNZSK2hXWHO8XWFzbpvlW7NYW/tms5o3o89fUtjk7iqwEajh
P/1qJK/KZmArh2KSb5LW6eBxkFyr+4C7M3Eo63b85rZ+8WaB9FA6oAXI28R2/frlbJeGWUMgIG0M
E3RFnULe5WT4zff66hai6lc24xbHQsz261UABuDy66EmMbwwd2TGBpsWkPpVz6Hhm5f4q+fE1lmU
LJstWJ9DR/++KvtWSiRdr1l0RB1/D1ZT7FO97bc4/4xTZKZkiGtxck8LFtBIYenfXP6rbwoSGpoz
ET4Wddevl8/zxspoKrKGpNBMpGYlZ8etmnNi+MU3N/Wrh4VkVcQCEHgp5j8VG1kPH821O366qr8e
vOwyhrQ80Xz/6XjRSdGW/eaC82f/9emUOkWS4ZgISqF4fLq1ZO2KUHW5BaoVoVMUe+KIF95e//5F
/+oqCuvGXJ8oh8P7r3dwiK0a/RAx2KFR4EGjh7XJE0+efn+Vf/5OnKfIrhEO67Cuq09XsWtMEL4P
VA6VnXMXkZzw3uZ98zPxpmn7zaXmv+vzfWPtou6eY1+F/PRMiFmnSrWI4S7vJcaRUBXkZjIlNleh
0UF16rsWlotCfr5I7c6s1zb/MVkZZc/gQLO68HXy+FvAONG8WPR1Z2lL2x2aP0O9S1Am96UEeWkQ
PQGuIk1f4p6mxkJ3kqbb5G4VnkcJc5hub9ebWCK08qcbZKRQhDSTYYzwyg4ovoR9jzANxUactfSv
s9BKk01Dn5aAbqP502RTvLZRIz+BiMI3UBR8aj6vcPqjbWTWfZDZlPQNGQL1BkG2eMFB2aZrkYX2
yZWaz1cki+iACzuImcLbkoGUW5P9EfsW/vrWZBRLQGVqqW+yNr94ohCWS+o0JqlUifOz8LdCjcGT
RKkGYK6DPX5O2+JVjYa3/+ZX/uePbBgOq47tcla1P+8ScRHkmERtUoZAtR1J/sl2qnADDI1J/d0D
9cWlTI5Orm6786v46XmKylCvcsJaFxC2k21MuAhg5JHxL+KvxP5mg/iizJUGWx+lPC89p8dPO0SW
CKSCCQcoxkDyvW9BZxDWWrg31YD1AT5pAo1FuiigjUpn0BgpMf40A7zzEHGi2xIW7De3+nPuI8e4
+U4K9K1skab9ufHQFqaF0pOKo2hEcmgKp67xNYb2TsNVSL5nlqhzafO0IaqPoN71tT9c1Z3DLBgs
fQNKK7QlTVMz4xyWoEa+Re7LEPz3T8Q/12c+5RwswJGQkNe/8kD/9tjlSuR0malYPEytP+rSGFZx
AVKeQ7/46EcDTlkQtR+/v+gX6xquN/o+5MKzobuffi0ZJKTA5CO3JrfNUxq1eNdR1OymJtaufn+p
r76foqGgO9J18QB+qougukWcrzIgsQEHWV1NDsPD4RYc18doR1eyz6dv7uhXX05Jwor+N3XnsRw3
0qXtW5mYPb6BNxEz36IcqmhEipQos0FQDt6bBHD180D9/90sqIoI1m4ietGtaFUCicyTJ895DQRC
dvI8kGp0j2BqT+USeCn7ujDUp4Q/XCNRQ/vg9bc7NRblJnzcSCaAbM4mMstahNFyVBo5htqDgvzc
2hBacSOViAJdMBRLGa86inPsteP4ZHPajTCPJqFvRcBBlFkdSEQVtP0uGYm1SGOH/ePos1NPjOmA
1Tf3KH2QtV3OudpA8bepB3M5jRcGOxV2US+kwIX5+xQaj18rsDTHyDwCkrCK+HbAqWnHhdn89vrk
nRhF5WDFi8OmuKPNLzqKnyodYGwDyL6SwniL8/1IS+WCl1HBSiDpbsp40zvTZnixmR1ZRKDpWQ49
ZY1DFqjaDQIS8v7tL0NWQlICt1aRlVn+TyCjAoZHycpo6u59D1h14wNZXdi4f97fuazBBdMJTSa1
29m7GELOETKUDLiTlOw7Pf3lKe29EuI2K1FKef2VTuwjohBkXArVnB7WbB9FYzt4vcZgHDDaZwVJ
mZ2D7pcLjPTtlS1KqVzeZW4aOpals4AEiNE2ETHDk0n26RAhtbVDsLxbuO6emD0A5zoXNHK5aScd
rwSjVnyk/rjL2ImMKwhwgUOf9vpjSQNw7WtCXSiW/o40s/SRChr2Naw83k+e5fm9U1sDs0Wdqcg8
2qtZrH4yFB0ELQXp92OhjD8QN1AecWHJzRVwjG4veD739e946rW1aX+xLmlHzK+mo4ZppUeKtyrR
Td6XEYBJQInqU9MEEfbqjVjYCqfGI3LItsp20JR52oEMBLxMXKgo+UAcrWzVpOscBB8b5PunNpP0
/vX3O7FO6YjImmnK1Gawzzz+rFXXUwz/XSeWajy4WuxZlM4HJ2KZny8YieoZ4cS0UH5Tj0eCkgzB
K0GnHFcxNHwMiOZO1GXXSduJN5cuLKptFjUtluoUh4+H8h3Ez8B7UeuV9XsQPdaT5JfjLZi+pS7N
FJlmi5SDy3HwaAb0YsyDvRGoToRGGmAktYvvORUebUsaNomOcM0qwPp80yETvBcd+dnr03niAKDE
RY1rMuC2qGkfvyMqlgJtXmImmiX2R+YAMeMkGBeWx4nlqE9NLp6cxIN/Ox6FkoZjSxqxxbb6BLeH
8bNVkv36SvCz9sTbAzT1C4IlBQQEAOc1jBK8ttypxEzTjzCta1A3MwJU2IDfi21BNWVhmZyaQjot
UyeRlhftvOOXS8ZRmq500NRhCDwgyJq4AgG6hR19ahQ0VtnSDpqU+vxwI9mC5Zax7tF//Rh7ZrsV
0eLd4OQgqkwLhhyRYDnLcFLPy+vS4x6ao9x9axat8a6SFWX7+po7FSyo+lNd5W3QqpitOZQfShjv
toHAiWW7SAToVz0aYGBrI+mC5U0txNBof9LRnfy5XyYegd6Y5GYk9CP4eq7KvXMTtZKxUC6eHni+
fcniqe3QjaPGOjulqwqB9LFlBfTh5O9aIUdt11a+67RxPACzB+clFTeVDHJryM3FCsmJ0cneSA84
t4gfs3f0Q7QaWrljC6ex/JQUtf8cto56h/+O9+YrhE3ao1G9ItRbf1xa5Kj1w6E2SBexUVzXUtg9
BnmbuL3W+Qsn5p8hkaFovytU4ab4OztRRKkGI6aJVKylrgzWQptUcMrSeEYJz2rwFJ60UrPV1DLc
vb48T4zMvYWEmADCIlVm+xlL3NFE/1db4Z7uuXicRY/o29kfuYPawQpLAsxRQysEKq3SxXl97D+3
BhdCEjDaNHTR6REdr1cETKMh5XaxakKgVNPFbN8ACzwMOUiY14f6c687Mv1FW+NGiNKLMtvraAtV
Rq5T0rKk1gLvCxQLY563ny9cLmg50SnlZm3MwxZFVogYCS+kw/haQypAKc1RlkAHJ95F5ZtpU1LA
Xv9dhXlxv7ARDCYwk44jG9XszTIdQUOl8vb1GTvxcVj6RBH67lzb500Uw8xTDXShhh/UKG81gOEr
B/2JdV3r4+H1oaYD8TiiOBoaD1TVdfy6/ygbAaASqaBOvkrQ1X5O2owqJML4z7oXDnciLpJdF6jK
mw8yBqUpyWFGo4bgfLz48JOFalv1FDl9z/+KIQaA1k7yv73+aie+FWkGkBRk822FpPx4FFiiCP2B
n17pXKN39YjZKU2hYXPJKIRkrk/c+eajFLmJm1bDKFUWeVs+GxCGNBkXRjm1IqhbcjWbOqv0Zo7f
pWZ60J3BIoq2ybilbDkiFWKPmDVrYiH0nijbEQ25CFqkNGTYzuzUFHTNcF9hjZdWjh1HiHbdVrLg
jeIK5CiHnhPgSyjAZtcYj2wEwuw/uKo6zgpmeeUmUpBszcqYBIYhFwlj0N9cJ56itWNy/lGkd5Cg
OjpqKxMXm558eaWJNt3ruSXzJOFS1Pozk2QU9gMFH9qlTObxKH7leaETswfRvTc/oQSXXcX1WAGM
R5x7zQEZLnziE8tVp5mNTNc0+VSNjwcc7MaBD88nxkhRvhWJNu4CIxoWGiqnRiEZmgoK3Nq0eUNF
lZoGvzhTQ0E21T7yGJ9br13aeSeK0VMgNpwJZUMNS5ml4T1LZjCaqYuBtwj+TrZ5QE6oeKyrBiMS
K/SzT2mMml6VZlhmyH7yA0XuNt6gDlff4mqSLkS5E9uHSsOEFKP2RIl3tmSGyjZinZMQWLSsP+ip
BdXQLJtHHTWUhUP9xFAcPtTupnDgkEYff0Y9sXwZM2cdTZImQLESBVxzSOodytzVwkY4NRRlKKAo
oAS5Us2GQpQ2+6sFV+Z2+Q1xmdodkBjedB3WLQuH+IntYEx5OsVAkjLKHMev1QoJg9CapqKseNW+
HPvoXSBZ6FV2prSrMYZ5+26gZ0qhlZg3XQtnX8zB1prkBVy3V8LDiuAh7E15qBZi3XwGmTODC7fM
gT6BCbXZW4nGKMHKMsrQ0ggqm8DcyLYffogwDnnjC2myIk/oBMr9fCpkz48n0Bxo+9VxQsObrh2W
DzJmPXVTLHwmZb6/p2EoBWNLS2/BBINzPEzW1GMXdwxjY2CFF40bt7hyhwmK9toaOvB2hLnVxwUy
rBEEAd37iHP2avSrTQrF5vWj8c/Z5Vk44qnKw2nW5xUUFfOEUUasADhBAo/O15Ep7RobRxCtefPs
UgxiYap8S4pC9vxDmhlEhhBEho2Rx5VjIsmGeN9SK//PyQVvREph4jJNh12fZRRakpRpyNZHrtns
vyrIW34q9ezz67N2YhCWpKkDNSXHZGUef0EUnoKirSEmpo6VbYIYkDfU6LemLZTqFOKyg6gYVVIG
Ox7FLEST9YIJizW73JrktddG5sRLn0Wfx41pHEAIaEiDtuCKM73ti4RZrbtU0NSeTIgd43sOovEr
1jnJ19HMLcgTqlX8agqn/xgXnvOsCaV81sIct2JAey08D+BrHZ4JKYD6EpemewKeUe5lkVhXXS5X
1gfRRnm8NvGXr1xECqWDP+aFv7fCorlvlQ72XljTDzqQA2c3WYbxMr6lnYaoWyyNW5RKpT0EUTyf
pXHQ2nXGVqkpjslqve3Tymo3lSrKm8AQZbEqzaD5olUeeV6a9K2/L0SHSRJniL1P0Ox/rlsniWHy
pciM90gKG7tMTuLJhMQeBkhqHqL1UKpQzbrrIUQj1GANT52OeD0M09y4C9i49Q7mKAzjJK3GYqUg
4lIdYCrh/dVjOv4JokXwaA9hMawdJJ1u06rUPsh2ozwXApEydL5K9HjrRElTFxE039vCC2puSQji
r5AAyh6+QQ81qMJq2LktI4+4F4RqHh2iOEjUdUVm57ueHenFTkPWUlrFuKxhuYQSXbppejOzJ111
hBxV4Fb+x6AUiB1WZpHih+R0yTXKaH20yRqMKojdbY4lhCRVBaSfUjwXcqE8aQO81HUceE6JTkfm
fNCN3qwPQZ2P36HaAbmrnR7lZcJb9d4Ikvhe76oiWWGskH4mbQkxe42qHI9AHLbMVRMXVgmfvULs
E2mr8laVNP1JzTNEwnrDjJ9k/p113nTmvsZqpwIrbpftbmyirtp0uI9yVoNqTjZNOsYkBiMwbPSU
hUCXUi5KaRWWqvnNw2XmCZ2aKt/7SLIGq87K+0lMyCh/ZD7uN7cgq5B0wEJK++DLsdxv1TTyPlnl
0GETrRTBg9W19n0BR+kQDa1zCAO9usLFtFqjCIKGAVjsr4PkmU+U8GtzBQQVKrmE/km19kYtogUU
lqJE8AARRGQOFHRJaiobP+TeikO8TpAchyWF0BxBsJK+cbbFn3E1hucYoT7Rrm0gH/0adzrxUCHB
UmzKgoxzVcNiTK+onuGJZCpTeYzbL1qag99ZTx0ShdDR+Pvfu65PUnf07P4mc7CoWJWNE+0TuUAJ
j6UXTb6vFRTtzC77Hw1s8G+iAdmzxTLAw4q5iIJPPcWGbOMJM783AdrYm0TOK94LU3gKqPmIAiBq
10UbbGlXjDeVHab9HTgK8znAAjXZCCcz0FOIzabZ5o0JwkEvM9u8gZwTiTujrjTtg5EoI9xfe5IV
tcqkQeUL0xLc5TBYwG3MjK3sPTiJ+kswtahcqBOhCh7H6LwvsMxlPNbGAEmFTqriz5Vu2wWs4dIY
0TgJh09JPZRo32VxHtlfyxH3ZcXBuuQGnyN08AuQhxndurr7UgVjgHaINSTEhybrlHVsQEVe1X1X
fW7lvnvwFSPvUREx80OmRXYIqK+2w6vCaNVx0yCoDS2pmNx2ZJ30GbxO0pN8QfYQ+IP4iDyoWdUA
ohg7r7tBXSxV9lHYIiFTVmm16pqIj4dbz9c0nRQBTLv+WjT41WwQsTX24PvwazREUXwpuqF2dppk
lmgqoRljc62qkHzyHUzuoyEyjHUv15mP3A73ipUBseMpCGP/vhvMEEpeo44tlpAJuqtDZA94ZovK
+JU4+c7XreRZCXX/PvZKA6OSFHUa1+sT5sSXo8xZDVwPknXhBTDPytHO8aNwcDncNn6o3TVpqeKR
mYzIVDuDmqmrEQc6lIgA+/r71KqTAWfHpmixNa7sBM7fiETkh6Hyuve+0saQToLK1p9KvRsgLxqN
8tVTdOUr9o1Nd9UqRq89m2bGVRhmoEars7Ad73Zg/4q1yCr1i6R0XUb8D1HqBPEZG9t6MOJ76mms
zVKr6nAXG5LJZCt26iHakNTvQyuIYC/bMWowas3tZlUmDuKWyIIN7ypn7MaN0ZGOrlEJRZEJexH9
nRR6xYdwtGT8PQDRGFf4gXc/gXCNJUaumniMB4hm+SdoY2VwKJtK/ziZWxSVedXKWvpr8CuIxl5g
jFdI3wi8FR0PusbUaFIRVrXrdt1yn89WhSJxn3U82Q7XnabECC0CT0OMRLUPRoPODKIHpfxVjEQB
BOIH+5sEV3t6vz75WeieiiYXjrf9rqbYPRJldJC9IWTPZwnzl49Y0MCHFJqd6FufDUUtPEnCaj2i
CsgCTpPQ3AI9th7GkK651Sq4bgDJ9640SY7jdSnbPLvuo26wNUyz+BaKNm9dGywOHsl6yd1jTNvw
EDa2CHZamdYUZ3Vk0FbMqxKseslJ+5XovdgtRRy+b5RQjFuOMMidjY21QueUzqMtx6nPhzShOMr0
n4yN4hMytjoh733Rhwqy8XFbIA+fa1jT+I41dsiaKNJ13BdomxVj2SZ7Iwqc9yiZ9siDxmX5DltB
TJSgMQYQzkecJsHB4/6U1+Y9C33s11nGAf8dM1oIyjpV/O7d0IPyu8VZIvfuRg8Nt3HVIBDzS8fR
T9q1fWHLdwqw2GhbQzHRv/aJ2aDvG3dWcyfj6kzsUFilt6oZRCooeFRWHkK9JvaF8GuHHbxA3fxc
q9iNbvUWWWNXrRIwVZjkGtGtlKiD8uA4AqVqCXq3euDKk7eHYETBZ6cEyG9gdVv7Yi05iXhGukC0
d0PUag/F6OHEs+rTQLf3edJ3ytazUIpYcyM2si8tdlu/Xk+I/7hGKNMVDawATXyua/O2lxbHNeF8
gMcwiBz7eNTxY92P7yxT+PevDzXdjl5WQ8lWp+bKdGkB+E/n4ThblTQF3AhE2JUFynQF9svcmJXG
WtexA4Wk67VXoV+rhxqNHLQZ22z7+vgnXxXQAgW+CQg5xxBgGhXEQVpzjUFvYFc2hvax9LR+YydV
udD2+OOawavSjedKP/EWSWiPXzVANF0dbGDJuUcDWFL0wS2Lpn9jiYIJtak24aIOydYA7HY8imTK
mYcDIsZcNcISEeRbQGF6A2hKLheuvie+HXjOqV4AjIluw6waMqILNDZYbaOIossrNdUAxxphOKzs
wNTwSU3DXTTi+N5GaL4Lw7O/v/7tTk3o72YOkAeVAtBsfEQurIwUDki57SGuB3F/i7DCEs7z1AqB
9kLVAuoQEKTZ/R6q+8hNSuiYgubFVkfHY4usNh6AwnPevEIoztPMoAMBlOqPK2LV6G1cZTbQjtCJ
tiNdgVuzNuyfb522aRR4DZxsVJd+c/VeXBAVSyGDoeK0UnFtW6md3W+wv24WFsefdRFlooQAhucf
KLATdfflPTQMbdAHiCKspDoRd9y/rUlBMt1xHCDcUNVYU/R1D6N96Pp3GCdK+KcgbYcebyQOdt11
FJonBjoeswvNkGkLHMccOvmYMNA3BpVBIfn4yVKU0/WcBBoVG1N+9jtD2skcwLvWI0W34ajhC9wG
S0CQP1crowIPmqBCVGr12f3fcwY0AHPmg3MYiZM0J4nvUfZ/+8elBaHQkqPXb84bWX3ciobIiToD
lim7OhWfZBlB4tcH+bPEADeVwgwcalhHvM7xBHKghbZvcj6A38fUs1Haz8irySuljq33ear0f73U
fx1RM+t//zf//T1H0iX0g2b2n/++Db9XeZ3/av57+mt//2/Hf+nf/9cY8BASX0z95rl5/o+f3NSb
4d1z+vN//vP2OXke6vD5JQf+91/5iwRPA/1feK9qFMcotr8kwTvOvzjRoMZT0eJQVWxW2/8jwVv/
wk6EAqEMpoXdjyXJ3yR4+V82+a5CCwH2Ioch6epbzEbU4yUvTR1OnQD9BwqkA209xp52kBpAEwPK
4ODwJSl9sIYWrQ5nMGg/6qr0icJQsUkrH90Yoyjjw+jbyvt+lPIrzcJNR4o0+4B5KuIXKdI1CDg1
jXrrFYr9TMFOHLiDjdHWs1MsS5RKJ2kQYRMehIXm4Ytpv/8rOPxH1iIHE1Kw/Z///I3i+ydm/PMq
s13rpDWBWm/1Q5GAjuCubBc/oTN41MgMSe+3dMy0cI04n9RuYq02brgalOrasxW4HD2W3j8ppNtP
Y2qWWHuVSIOtomhy6sscNbkFt61+EZJt40862F/51okbhPijrbWiT59tbKyxDcJrC5OUxt61lix9
QkhOvxmD2FpIHI5P83/ecBYNhWhqmQTVOOCUgJOnjjvnd0p3qYzvlCp9Q9Mj+WSMI3Z8Fablwyr1
CkssHBZTwDg1u7Micm9kTYkH63jATFa6BwiloA1be5+7vqQK9PonPA5a/7zfLFh5UkFNqhYji0vr
v6Ogk30LK0l+tAYjuHbysE8WouPv9PjU20zb4cXBmkVIe0doth5wwZJ/WUgnPVReJX9sKq6E66Gz
hn1BQo9+rSyQTu2h3cdO75E0ISjz0XZK+aNCweqb6IJub5cwZzBwhk+MhJA66R3JNReL3FZ+KFIo
brjWk2+9PkfnNiwh4eWT5zIqsX7YNbhqGW7mjFec6guH7rmfVo9/uq1EpXrD2GBFQL0yyPZKXCys
3HM/Pcsw4qbKdCHaxvXU8k5BakvGX+yyCZmllk6AYmeglTx1HW9IGPCjJEj/rWVyIqKceeg5KtMC
LFNDwGncOAl3AXXeIav+Oi6PTsuXwercT89jlZkAnkzzxlUleatqaCDi73DZU8+CRKz26mjZonG5
tO/iAXt0NI4v++lZDEizNEzJM2rXKbX3gRr9rDz9wgmZbX1STES0czI5jKe/5UmEpmN5+/pTTz9x
Yq/L0zd4udd7YesRsmLuIA3oNmcT7j1Vk/pDX2b+r9fHOPc9Z7uSijyt35QxmqAbg5WhlzRsnEVZ
l3M/P9uZSdQppnBYiemAIhMKyt1KYHFw4WedbU4K1gnFqrjBphQXWVtsmzdeqP+O6PMufJ3oad0h
q+fWPdp0PnKVo14+XjLnID+Pv2ttigqTy6hxLbV+TAtjE8lLPInT823N8S12lmegvEMcI3vEZmXA
ZdJSd33ahn+uRkDEx089gtbEBSYlqMRi+ISElbL3KuTPk64bryzfiB5AvHdvArb8/+m3nNmGraIh
R+iXXSVSSo0K4rqDftGi4Q58/B56qwhf9X2miBZ5NskBIg192YedvsqLDduxQdUCgQyXOswKOgy1
/gt/ebZN08JD5bWqaxes2lMjd59NU11AIZ/OXZAoOn7oIdCBUTdF7VLkNnZwbmLoyF52CB2sKS0r
lvaXTc5ss0ZqF3Z27hGDhwENOw+DkNaS+gu/6uwwDTJhprrDV1XL4IPp/RSZdH/Rc88lQzxUDIDq
OrVbqhUFea//BNN3iYV4Zr9OV6iXK6bIEAUvGyYlwXm1iAoXy5DdZc8926+BE2aBUpS1WxkyvjmF
PsF6MLW+7NdnG1RpA22g3oKV9Ghfx0UPQtC5KC/64+bf55TbjGRaKIbV0GHOr6q8WboNnJvw2RYN
RJsM6ESwkRycWM12A/j9oiwUSszxt6z9wBdd19auoaRPTql/oyl84WzP9mgJdZ5+Q4+QM9LXsW2v
wS9cFlnmuEt6+djdZXzIeDK+VL/YmG1etkRmWxKnzywIamIW5nEHU7bpzzws/PK0PU6cRXM8lJTa
Wp/lrO0OUhIOLB6JEXnuWoggeS8PmnNT4zOOQHhXoqgc4/2MZ1AZ7a0Gv/UVStpxiyaqb3xu7d7+
EtBMXSWpqeEoo1j3QFi8YB1j1vMcINvzgKCkuZd6xC/lGucKJ6xXmBGXG6AW3WHUGmS8qcXtqjKm
kwPZYF/QaJFBGSiTiRciyug6DnuhWsOml8Z0LU2FO/qxuXlQajjoYYIbzUrQ0YtWUaFaH4Bj5FsP
38EHaTDzhsaj1DyoTUv9tM5N4S5M4pk5nIUenIOHyuk4rBofeSJ8ZurKvGy5zoufdaqkleaxEwrH
fvBy+UH21At/ehZ3tBEuOHrTteuFh1hNNiZSHZfNxywvMBPfawqZXx4LIDpG2H4LLPnCuZ5FHaXI
UyAKaFFEMQ1ySpigrr328bIH147jjgXka6xlLjda7l3neniVq95lZ/YcBj8WrUe7GwRq04p+Xet2
tEFA299e9uCzjCAYMztrA3axNdLSNofrsV5iHE0TeypAzGJPzankUPfjY7ba2pSUter3l4U1c5a9
B7inx3mi1m6LtmDfmxtwJwsn34x1/HfaO8fvSXgFlKBba7d3huDZGxMcaXQYDnSfnQ8JsYB2KYYO
7xSM6q/SiNuUhlL3ZVtr3ibt6wq+OFBt1w4UcS1ro72VBi257HScQ42jushAjgysUtnZGP2NKC7c
uHPyMGdugD+mwgfB7RFD+LXjaxd+69m+DVsRG1nKMoIY8EHOFBxTwyWa8Jklas62rYclTJvEnOl4
8tyFoeymb1Qk/GcZzdKFeDCrPoKL6WZqdZ/k3Rae/BJ0/NxjzzZtikuDYkyP3XflCkUhpfx5UTT4
7Sn+4vIEcWUcG0MwH06/aVRgpIsl4DPPbMy2bNFlmYePWe3W0W3pg8wr64UQNh07J+KMMTtEFUWS
BAu7OWie1aFybiP/jY7bLrC0/q6gF3nZfXjOJUcmZTQCkCfszRqWB2AoOxqXPumM4PH3epmLmalS
VrRJ6bM34S5iutaPW2orHvU9XGBkEGZrtRjkqwr9/qu+66tda+BVN6CZ8Et3SvOyw2auFFX0mp4O
Gm4lbIjbAB0hxLoW3/HcEpj+/MXqCrWiEPBXOBAS875Pm/tCCRYu0Oq0rU4tgtlO9uO2cnSFc6wR
MUhkioDJu7xHXgBcIraadM/k1WjiilaYU+dIdNiA94V0sMPaeSzNrvoyhGZ2BXATvW8g6veQ9w1y
WaaiBKa4lrGk2o66ryIRYojr1Kq8hQPn3KzMAsVgRyq+mTx5SSpFOrtqL57wWZxI8ihpafawphp7
OzhfKXVf+NCzs30I4cyZBkE5bbQeJi+6kGrTLNRcz8yIPgsVii8xDVbMdag2b+Uxe9RRo7jswefd
eR0OPvoGrMFqwKDDbjLXrM0fF0VPfXbbT/wSNvHAiiHMXXWewIUi6IMLH3yWdGMlZ5QGQDn8XvL8
Q9N3KnA0eUmi4DeZ98T+0WeZdzk4QOtzuz2UTqtv7SQeVl0rfRngw+xqtQ2vlJ46kRfF8vVEt7kL
Ncw14SbKa/g9wzU9lPbQRHj7KL2sXHeowKCBakb7IdKWtDTPLYvpz1+GD9qRdol74GEoKs2VWYIY
18hLEtbTRzo1AbMA4lXCAxo5qljXWv1VVxnpIcLz+q4xbPwO8UAdgQViJ/L6Ujk32mzTp2oR14hZ
qG7l1O074ajmjdOH+u2g2PUtqKqpDSisfkFW49zMzeIAvnuFVGFp5epWbl+pbedsWo8v9Pq7TEvk
1MzNYoFHU9HsDEU7JE5SuKXcyAe/k/Hd6wLx7fUhzryANosIgVxJEHVxl6lQDwfwGv8Iu+yyaDNH
0hjCbGHWcnUzguEXRpmfvTy+qHEJIOh4xUqY/hZIm9eulODO91MdLpyOWSwwnCGn/2ezVrP0K1lO
/A5bY/vC+ZhFgmZs+myoW83N2Lkg7AVo72HpdnXuQ05//nIPp7CWHZMbSJoX15R1V3Vku5etkdkG
jsasKjojAIyCUxxyfBS2H7vQeBu68+/8bE4ec9TeM3GwZ5n46jvBxQGSx2AubKEZmO6fX5/tUPDD
XiHJkeZqiRMdLJMLpW23/rbNVeUKbmNJba0Jv0dkfo9laYZuVtnStZMVEuKnQtrWwvKuOCpRSLls
NmebGr5GhllsorlNCBzG7OqIpv6SjuWZiDGHWvqpysmhRjCTqhzPw8DvWlDro/xk62Hy8fUXOBNh
53Jdmp/mHcD16oBxX+KWRok/Mjncgw5Jaqt3pg/EQq0eXx/szLKe63EaypBpTuNrLloSH6NRuF4T
L/z0mduNOtvrkHWhRApTddnhjluY6JWocvROGUN/m9lE8sveYLbrkT1A5RvSk5to+i/ZSPe0zy6L
gr/RYy/2/JhJkHfarnKRM5avjFHxNgaSbhc++GzbVwOOpnEFCB8P6TUeyohUyrvX5+TcMp0d0opo
VWco7NKVpdx+1CEVXwWZqT2XWLFf+PSzfQ/xYxwgR1eug670Qe7LEUKLtaTdqE2TcOJonqsaxbpA
QS4eSzfvAavfRFDKP6Y4E63tQAKPBL+henK8ULvnyhfeSN1o+6sIAjS0ZV27r6AsZBi2jsNt1w/1
LwWDy93g+RAyglS+Iz/JdtQO0wMmV1/gbQS71C68Na3pcp1ETeDvcHIPdqM5aDdgw4fbDP3mnZ72
+afaGIJ1BPLhkxwr8s7CcGAJtX5mL85BiYWRSuUQ+RUGZkjwqk58DQnjMqSJNdfCySoDElvQly5w
k2iFRZS5wvtrqb3/W8XhxPf6/ecvtkornMBG6jA/0As2r2IQodtIL+ProUoCN4Hyhj1loGTjykBf
Gp4QItPvJT+DMTGZL3u5L2F4Stqd3QAHRQYu0HDNdqCC7iIzW9T3PTfDs5A0Cigu0RiWbllPR0+i
YQtWF9VlJ8/cVaQJI9xFm0B1tTIKHwLJaa8VKV4q4pw5Fuasacwz60ZKfdW1cObE0K7Q7gP8Fw9m
6TnvgSNaH7W+zj5dFEDm+kw6ZWSnE854SPgmnzpHE9fJUPb3MhDFhaxnKnKdWjGzGCXnYVCEEDMh
GUv6dYPFwBOea9EHaO7JoRA99/5OrdaBAovv9Zc6N4OzkGVFqdo1oSIf6mqMo1UZIy69SjE5306Q
zqshzccPiPmUixffKeU49YqzVCRqa9lpO3M8GEaX0/3PKlg8Qg4PpegcJOdM4W2VRMWvU6OD1nYY
wRZth12lZdtuqo/6tRU3+TZ0vGSDkDd2Ekr0E9Z5AHs87NItRIX0iy8m+2NpbN51Fh5JO1mv65s+
DPonHIjNO7WrLQGYP6nuncrz75ocOGnlJfaOvA1t38bP6tWIsg0Gixh1m3D+IDz4/TYIw69Ni+8I
kjrGbZR4zsLhdO7GPgcY5lIAuQPczyGx2X1QNGP/VyWNhrzSMSX7yi7yD1mlyBsRtupPXYvDW1OM
zWNQOPGTJMziPuA0W5me3uBBLoYtfFJHwugxCH41LYS/15fLmWAhz6qzUYEGeIdGBzI13KvpHd5m
qeIfXv/xKeKcWBrytEZfxMtAprBug6U9tKU/3Gq9rd36SKN/LfSMyqmKy9Xr45x7iVnEq4ZOliKv
bw8CR/KNVXr9ZqCUtPApz/36LPcyGmS22z5pDz5csWrlaWOIT3o1RJfFiDmGUaix6uRt3R5yBWvz
VV/r8rumqOL3wQCBMskxN+9HZ6BapQ5Lp/B0Mz/1ZWZpGSIYWulnbXvIELj6pikBrrJqbmOajdL2
Jk0T53tcCzleS2XqXQ9ZAV/+sm81i4ge6Ewv57A7FLLztS/NWxiaSzLivwUET73WLPg5aVr2vR9A
56xTD06TjE9ZgwPAdx3+2M5P/bbftLLjIXZD4xqTMeN2bArx3DQeGIXLXnAWDx2yOt3Gv9Nlp37u
CFEbumKLtK5pmv58wz80yhzP7nBEsxpELzVqxlp8HVl+pW4KW6ERUdV6sjersLr2uqja0CrKNoaW
g5nKshyBjrJZ4iCdyYWglxzvbRLGIGgTJXOxPZK2wPeVvV2VA1krUIzNAI1kn+VRsZVpMd/0SPCv
Og0hyTrIVRd0fbJJhY8+rcRj0jNvNmkdiFVi4az8+mc4fTtAtOb4+TQwe1kRisz17cpf+VoTbzIJ
81ChJvrCl/6dKJz6GLO40yBjpA5Z2B2ER6pse7XabJLMYBKMDN+ZUe/sK20AJhEN9tBvEfkiQw+6
YNzmdcBHaTvtseoB2CwRCM5sAMwhj986iQuBdQzNtq4Mx5+V6QRP0JCUaNVWvdjofv4QUJTaxAm7
I1OjwgdkkxrIQ3ihvETAOJ3zQPA7foasjin0VMFwqJrPiqh3sTes9QKfb+ub2lgu+jsLHb/TqQ7u
GMcD1Z1X9wOWXPt4lHDQbnGFLGL5oAQm/t1jEG4tPNkWgvS55TQLW/5oBWZh18pejYdmV9qjuEpG
idO7bbqF5XT6tESj8/h1xjGltKdXMobAurL2Pdz5GtV+Sg2ADDQYve3rG2P6DKcW7Sw+jRZFnWbM
UzcatLUF87NA/+Sin57jQK2k6k2p46c7PJ4nxUQkbC/75Vm0sdt2qEahJ65u59WhRD0AAZtRW/j1
MwvJnsUKgLZl2oVD4mLNWIhVbE4MrLCq9HfU+oe9nziys8UR+cfrL3MubsxFu5C/KbQ0KhOX5q3p
1kgb/PB6UT2ZJplLj3GV68j4h4ciBE7B/1kdkh4zZTM36k0XpBgfx065FDPOrOw5i3RElcE3zEq4
qIaurGYkSiSb3ltqpZwB7JhzbzVRD+kYeHXiyrIm7QIxpd2aXSHt2qd+Fa7Rnihcuc28e4lLcLwr
mqr7FZSGWGpMneFBmnPUaTKAQaAWK9xE5JtMTZRVO3TI/8hk18PWMe8SP9lWZXaniQHKc7ulK7Zz
YhRLkEBWLf8XldZ1FUnXjfy/nJ1Zj5w6265/kSUMZjplqLGreu5O+gQl6Q42BoMNBsOv33d90pb2
F71ZS/s9XcpKqrvAfsbrKmNdl63C9mQ1XrB1WfhNdAJv6F+K+397EP84ZcDzrtsIysX9TEOvkCHt
seoowGUOFzFkm7et1yQCofNf3te/XRd/TrYKL5jlsJl2n0L/PRY2tN4vfwn6X2SrJ2SQmNXPqwn8
MghHtk+6UFplA2/ceKLzaP7lGP+fMux/OJGSP06kNmG8gz983q8AN/tZmNTNqW1VU1Rz2PxE2lPv
I9nQI8bVii21hYq3PdhqLuNKg3gGaokCLmd0GWGghugFuKPIirW+MVX0TgVDAOw+EG8dWAEwQNub
1jYd9NtEXPXcgAX9YDxHv0BxcfpfzvK/vFR/Tt8OfQ2j7rDavYZ7PI8RGQHl2LCCruN0+OdT5C/X
xZ9iGU3g5DCTZ/eRnkXBQ98et7CVd7Hj3pUkg/iX0+ov98Wfk6rtHHoKoBS7l3X4Y1pZ/V04nbz+
dz/EHxGUBItsCEw8770uEKd6AvonC2PQb7Cg0z6wcZ3+qx4rvBb/+3J1XTUGHB3QfRqPOzC4ilE2
5T//DH/7Bd3++/+T5aYKwLqqqbu98KJCzrguwn+5l/72N/8R4DRMCAfQ6rQnXjzfpfy2hTyu/390
+//b1AJs/n9/brZsqA96ctlrSujemlnhZPP7XT+bf1v6/Uso+Cd8wuBYT1wFxBQmp7r7phviXWA1
psPHbdvuZii2Tx6DIKuNln9zVPztzfvjMCFkDIYJvtf9sgFhpuuIjtmM/eZzrYR++udv/C+v3p/z
rbhGlJOkmvbtFlcHwJ7Ciwj72ss8F5KD7CA6/7cT+vax/8PZ+Oe4K2Q+VT1arAQbEOn8PCB2Kycl
3JkhsSrXysSFVf0BPYpTMrzzTf93NRX4S/7301EBilulQMRiksN5R7EquKHDcfvv3pk/R10rtowa
BSeF11FfN93+aLz1xz9/OX95af6cdVUkBAdKzWq/1GOAK995Jws+3798IX/72/942WsN7nmfEmT3
IQXGuRUMw838/Z8/+l+e3T/nXfvGqxbBkbMKIAgvGxNeXo8sfNYyoB///E9E//OQ/qcn6o/XPiYL
cokIiXtDO/RHAFi0HGxOuu5AK5NHntL6rWqlLL2FqesAu8BZ1lZn1seiRkGXaXkHOcJm4jU4NTGq
qgG57yWYpX3F+w8Q4KZdLFOoPpWcJAi8EFS3izd9NRvfrl21IC2IrfjhDStAT5EXyGyk6faFZQu0
vESDB6IMUEdQGcN6vZcFrSWFDsn8CSaf20HyM79LHrhHvwYuDBifphiBnjtMplqbvO61zji8Yfva
+vLZjjEOgbHdDiNKj6N+r9bKywAg4/eJAx6tUmpdQcgMxUEzPdMMddftqjZG8UC+zNvqtRntfLTt
IY0x7yK1wma0WuXZGrA9syVsPA9ZWk0OHPXrK3IflVc2kq9t31dXsrXuWXkKJM2ZMZVZb2Ulx+Bu
nXnL7D37o+sKWDjHV7Tz+X6G/W7LB7PYS5pwU0Y+3KVlz1lz3/G6uYSgYByqcawCwHxSld8S+wQN
STAvgPYY/fNmQuApw54EhxTY7SNKC3GRKgljSsPdmqt6XL9ayf2T6FoGuiAnMNF4jViSfF67NHoM
dQqSnZs6NI42pR9a4Md+VZY25867RcQd9h0ubgESKJd65q9h0LXNDieeU5gT8CPEO7CfFVELVxWA
kB0YnAkFMaQZdfqNxG10tg1YccpZeI5DcBgzCS68n41dPJVpKIPCLrw/oGAmi0QHy0tDtVQ7Fw5o
InRYkgoFOjYau3pKn5lpg2GfLmCxoZE4DED2Q+wNeQSdGlmE1opu1/C+X17sRAGUJAnDOTDCbp5t
QHeBzMzH9eXWJXzyUe2Mz8to6foY4wf5qoY5+dHVE8JuFZPwiMx2vraxx/GvAjCyJ0DW0jLEAE4D
ICrydeugrsprHhqa61hSACdRkvsABbdtsxhwuVeiSXhJ6MYOao2Gl82NXj77YZpTN/f5kMwe7N0g
5+0wT3+j9UZ2YvsFae8P6lejhnN7ncD9MAuM4tsEQUFr4qjN4015ITCwCctG4JwEDGtgvKDx0YWH
xOkxR52CniFqMDPsHQNAhrmYTHcHgPCU94NDrmMG1O8K4QAk/z34neKopgwWvGDp+IFvqyyqkdnD
MAXVkje1MrsU3i4ACMPZNSLTYN/t1tYDTqlZht0Afde1sS3A5anmxSBtuusit5wmG6zJkaGNDQCq
JjTKkrkBa5C2ibgXoRdfUqahAUijERBHMt5cPuK2aAS87sEBwHm23G3DrpJ0FLkxUvwS3lSZqxqw
Vn3vGjL/FLXb1D6GgmEql0T+arGxe2p15ItLv87KnEGG097bOKW/va7hXaFwVQCOM1eOF6MnonvX
r82BLKv/pUG7uTcsau5D329gQovAhOzXeusy2K9WmoHUrNFcxTr5WzNJc4+inn7Exzefc51M856g
b/+8ACT4EkJ8u1dRAqTnhLe8nPAYdJhYXOmxb6L21ivTp9A6ozPkXzoDuRp/8yaAHsLj5fhdTYDw
8fVKX9DDT+77YR7Lulvd08yQtKG2KmMgg0MARkXtk6JNJS/6PkrvQ8sR3I16KEbtzKmlAFPGwmoE
17G+YF+6LZRz87MwFA4gtnmPKMfGpUAFL2MDUTC7zyQqyIrvIMLE8gELCPo+JY5/eboluyQx0VcL
ztkvDNUgBq559xMWRZwBnmBNhqVdlc88QNZMu/leq57tqqjuu0K0NS6AWCZY16y3uVRkMCdDe1Xi
S3fndBnko8cWVUaJGXYG1ssG8/SMukzCzB6gaBWH+jb2GcvhbsHcTdSq0sjmmDRIILG2roJSbZvn
Z2BHVndA2s6f6cxNYfsWJ7eGj3ipK6/QDQOQewqaeikdPDc4W8MInFY334+esQe/H9RzD/MIMhMc
/1MGjDTcpE3fuXzAXs3eA58ywFGwyfekt9OLBldK42P1Xh70CQ+zeuPqlQ+TQuMTJ+JN/sIfphY7
UmAdB02JF2otQJUx5Qak19U5p+sMpcv4NVxi83ueUZRBrxqztGSr2HGKoFrxQ4GbDlP15JnBcCyK
KmzjH76FRA9AXSKPMHFvOTRLYF2nSXDXT4N4gwHS4eaaic5ttPSvnqmGU7Im4VB4/jbiWLQdc3nf
+7oFrhCjWTgtWwGfbc35Q+jLqC8s/NwLdG/EPTC+oNG2hRDOYX+z28W1ZDkk7OMV9vr44hl8Yu5w
f+Z1y9RlkwNu9QYqmoceusZSVjR9cJTMRw5S1JCBhNkgDBBBSdLBXEZUQzKGfSuXmXlQCiBiT+5J
BAAxRlgwNhKH5teaMHkBrMB9E3VjT8TK+kdaVcE+TRv6ord1BouwXhLsEjZYaIj1BOZ/s/hfQKjX
p9Xn/hcYvP2BIbh4mpZIFCCOsyJt/R7NiDnYuygepl2b9OoVjUCzj6opOFSS6B3rabIHWD05mxQd
hiQeEac4EeQTIjhUSVqA2Py2X65wyejkMU23cC5Yz/BsRFym7QGUQwlmlUwW8gkVelW4tHbTvrkN
xmUsNEkhEJA9ujqVr0FSDT8chmHPNZ+nZ41K0CuOVIBpK0oVXLxp2ukM5yKO31bIB95/yTDQh27G
7TN7IMamk9/cNRMEBAGpG1XEaR3dSefgKvGGyj1HNwt8zkYc7q1h+iR0uzyuvmt3fsNBU1e1S74s
lUFpvahKTkuzdGfVIzCDoTfVNQDqvUXL3rBgyFNgOx4nsVKJAQRo2WXj9T/JMJJv06jjp+mmbqMA
xR8Bj8eWsCL+2VZYls8WsaLpiNlQ88YA+UpQKUwRZwFPun4Ax4TOypaC+p0bgJw/Gj8FCDnm8gam
bnSUrXEw6BwwKViRFdMPdbtOVdnPNtybIV2xCm302Vuq9SCMlPcOdV8FWjMj+80nZskWNOWHHGRe
t7dxJE+Rmd9snwTFrec7o1IZg3gdxiCSi0mFPz2KYUWsF/bsc6p1HeRNNYYULOPegmSIdFDQJbkQ
hPSvHcNelfV89aoZ6ezOsJoMO6lBlaqrWGTCroADaI695sxVg+DZOGAKJRuSATvXI+i2aM0y0fsF
t1WTnBwkXc2nRci9Q3yFUlnf9uS8RATSccAMmjXrsd3dZg3b9n5A+nQPgGXT537QNN1+IkGaQ4hM
uxIeUcScbSP4JU6N2zdoHuEBbbiaszSYwxMmHNUvEgJkX0UD+SkCR3hRtxzhLCHVfAH7iRSEx3LO
EXgKkQWE6rwD96TowqQdyxZzawDKVxB/59iK0wtut3CM0KHnc4mFX4yuTrylr/XGws96AJktnZLp
Ns+qlwc4L9LXRq/+DcHfI7ZxiNe3nnnY80aN+MRWnOXbxDAz6jAVGUNC05YA3qs7n9Dg3VsnW8Q4
6zCuP3kXjW82ybyJp8C/yQCaDDRrsSGqUPbI7SxlvKvBhkVTLOnqQ9ot9F61XO7tluzqZJRfrVn0
fllddUX8iTfJNLYM5foF9J9LnzChHrFDMADHfhjqMfqxVnaw+To46u+nhnkdEGJEJ/m2NRS/Pk/I
ayOGASuqaLUveCXBAd5xhdX6Hvn3IXXYI+NE1ZiTEcM4Z0gGoe0xA6fk6uzU1de6pbkKgbIqV8RP
S5mm8Mrv8AsS026009nvYm32WLzbfoVhtOndP2eRNAhvNaj/lEb+0a2CodXXeEn4YdUEP9i69e1Z
oQd9FUbYnaDxWtrJt6fQ58mHhZ06ABbazkc0VKZdwAUSnxGvfRxvzsu1Hoc9AVe4yWho0eloOSwK
uqGIE9bYzcg21rrB0yrX2OzoRtoLfiGLd/ChDejyoKrRyZQTne+wpTcRyCDaDp2TAEQFvwLLYocN
guZByH74KUlQXdJhYSQjfY9AgY+MSCSvPqalgmmzL7AmyDdeuVoWLUlM0eMG+BhGiCswR7ctRyV1
hzHJhH2DQcF7xItn79SI3CATCQaZJupg+zazn9xZF8kNTETUinKQs+FOADpibU582QgOdypxMUYo
aMsmaB8xBpG+tiZaXghOmJclqvghJvG2lDphmAmNwVhpClqFeLjiSB873/ALxhZuEejQ6ShfNo7f
sbz92f6mQNDREKi8h/z5t2nD9Ddwj0sFNHkU3fkCUrxLhaWTc7/Q8QMbRP6ai7RnxzX01yfLfRw+
tUZAC/dZ6OB32/r5R9Bs/qHthffdoDP1LQ0xcm6W2Oe7QUj16sxIP/zZR84Ke+MuCCt9z3DQiWKW
2BG7nQyLxISkFhlGs04GgtIaRpmtMWi5TcubSvr0Eejn9Q158lu1YFm5qGMpf6V6Do86mYLXLrHs
2owrtD4iWPEVtj20JfCiRRg8MEP1sqxRWOcJzuOLaxsPvZwQjPEMwZhBsLuwo67ToM19TKC0EC8M
KJV33nROeuqevSgwhcOy36VFjjJmPKRNmE8auX7Rs+BW4pg9J7JOQlS2W1I4kTHohjYRgoLvITzT
72vSwRrhVVH8UbXBFOQryiGfqAzABkIEKnZHtCQwz9OlLXmLyRS2Gb60GGO7g3dL+VjCmrPPZrkP
UBVfC2u96pVMPmIk0PvsdUYLEHhuDbFlrgAOQbrce3TFWdh0FmNtgftWeWH7qIWk5x4mlZOT+GOZ
S0N9T7DGdLYJRe7uizHuyriz7EMDCy4x+xMPfhbXpL7yicBaUzeuOoebVseKhOwhYE6GuQFlHyOF
gHveYxTJPEPSTg+G+u6uhgHzHtAu8YpR4cTiQunxgg2ErscFfOjdyGLxCMWKjwYmstvvoLO11zgC
0FMi9kPhYkx+xkvTP3vNUuX+vLYfsQqsycD9Ui/YSYHNO45MMUUisJnB/B7IUSjtCqx5jE0FO2DP
6oKSeniEz6P5hX2n6ox2umgKU6nxLkX0fJpX3SE0HdqDGeM1Ryc/+ZVWafUSAgCOasCwpaXla3CU
AsTiXA4dfXGW2XsQ9bc3HKkmi0EC/QbyQPwNt/P4Bv/6potbs+chVaQa0XFa/CtJG4VUnnsDjAj+
NhUz9J0HgmzOLy2u3RT7r4r/7Dyrdyu9iT26mi4FpF8+ybpa+b+DepzfMCkZBoWGE/XNMYxh5eOA
rWOwXuefYQNYfmYwMlB2Y7N2WQ/byruLCYFJAhalC+EsfU837b4STZHgzwjacvhd6HXyJ/8TKkOQ
syeO9fE2Sma1m9AjDXBhI9WPXZW+CibCX6md2jO4LZEA0UWrlx52t9c+sC1iJmD/48Gmz2yYF3yS
RaQ/wzHsCxgpxMlsU7zD9iNC4CZhqHYZ1VZfIYwBGyhly7TrMVbeHucGd2o5hIq5DD3V6AmLqggV
wMNzvx0n0WGgo0WuIFmpUQe/EGna18aJ2BT+Ook3hnJ7U+IYXO8IiFkwUcgAxZGqabF3PwUC5iKP
2JHAoOQ73ILe4CYkfp2H9XCJLuEOQ+/JpeGeEPsBqddYzqgUvMIQ5B8afotBpAmCPPEVUq2wWgOB
MEI0d35Nt69Js/BNjjpEoUelIktlMz4zkJ5lxje64o/Syr3yjtSXUU/bxbEKW7iQc6/HOejAFEVz
a8VWLmKPAr+i4R4FG3HnL1HYZADpxEMRzVEL16QcgxdYl3DBLZ1wuKnCqaNFs/Q1yBfoFeNvwiAb
dAjzthM9r07Y31I/YyujnHrKM2cchitHxBpB9lShfLFfgcDvcznWwSFRZHpWWvZ9hjmT5LBEqdsw
kt4HD5KxbYe5IHavVNwdYT1GfarvuRdl8NHRb72PSZ4M6BPUs2S6wiTXkhzLCXD+YFP+GPDAf5oH
Ke+U6EdA9rzuKLtVofnGxd22LtFh5dWwi5Rs0XLy5HGdmXc21hvuzezRA5+GAWKQnsU/Wo3mPd6B
di1RBVgxNjFhHHhKNJJ7t7Ub4oe+x3GToHslLGIGgNvj0wbRcr4QZgqzKFRDtNqeadQNr45uuDRl
mFQZVC78o4msL5Dc40G21q/7e9ErlBe47TxslsO2sxsDnYgjaCnqiksN258U8Q0KcOgvN2XIXcqz
yrT+jyidupOGF+AEqJI9xRaLYo5tNVwvdAi+qQR/AbQDG9IYRLJFCIkSy/GluW4HTALi6C5Yinre
uqvqEDnEAJm/CvBLUCAdfAoquq/So8az+a0DC/8mEU/GK5GaMLiEtNxJDAp/tZWBEQNSzRJu4O1x
5H58RFIGM6Kkq8N3FG7rETOt7jYdPmPCRC4sxtge9h+RtumrGagq7bLVO01G+jnrRTw0ELCf1qhF
vXqY6vle4h39blAyzrca40kxhsh2W2DVkXWthbca44h7522gPZkE+TtWr49e1wYZmGjeAWB0cJ5S
byonPYWIcGEJmoJw2dlViz24Cem7xWd6Nn0yPqe+qrIYGodvCs2XA8gvsLY5nBuJND+SRiavrfYA
ceftoAvMdLAqbzzuPY1Ge9cegpScD4k54cbGrTamPoIP3TLbF2zwlx9bSMmDgVRMlC1WfMo+rasC
7REhcu5E+n2OMZOTb17NEoS4rCohroODJp4X7T+JqJnsCzxWFulH5W1xua5xfKwgL4VYYgi5n3Fv
qoGax9QmQsae6WafhI7GWaysO1qjfKCOup4GJ7ZM5kcfMzI8xw6WTm5N96v7n6++W1QdFa7V8E2h
NuvmjDOKJGVeZ/Jsa28ac/Qee/aakiCwpbOYBwDjnyHd8iZxGMPJlgmt2HPPUf2CJEpvmcdScSeT
VO3mBE2NLFokTRB/hKglbBhuy1CL778HPZ13UOqQCyIB+uxUEsI9hsb5CNVVifDMFglqAZcu5t7d
OgjI3yDO+WbjOs4oPt5BdKhbx6ZxkAj0EUoEovuFLfQ450p1T63VyX0LN9uebp18hzRxHBGvmeF1
tXJ8kGCEv8c+6j0EUIh950fmHaq9Z4I4fuePPDwOFNqajOIuOTGn5x9aI46ONQydPPU//AlHDqpV
JG/ozD+s69Ha0cu6I/D8fjMRpg7YgCojJE68uo9FsvnZNCZosdjZPzLj169o0KSvdBrUbsSW1B4b
eNgAi4eVXdA1wDAW1FodXFxo3DzK0LDPemL6W5hEps8IRF64vUFHLju/Ea/bghXHxtX9FwrvuKvc
asO+DCwaBcLY8D5St+fCoAhCsmgVui8m8EXuFTofl5HCAlb2Uzo8rmZKoMAKiT7FkFahgoPRGRyC
NXWnjfj+CWm1vWJ1kt+lI8Z7MGTlFEo8KTEAoyzygQoveUKboDp32GdC1lTT5Kl3S3pkISjwLZX8
XcF19H3bqrEcA1j4eEztbm78oMsBjnOvWHAdM1Qd+FtPjD5Z+KJKXEHYUxhGdupQ4vnEfxsL1EG6
hzbq0kuk+Vgww3UBIn3zWddhheJI1BQxRD+FsnV95Hhu91MAARdHh1VmkRjCUzBbftZelyLMq+I2
a53YLkOHAyTnazpcYxSkN7gClURtFV9JOaCv1pWw6iHS7bZgywmkoPnoDd0PUXHvNJjJHZRJozu1
DvSuMRCE9iaZjwnY2M8iFECqxBxNBNyXRn4fhjpGI1JWw9GO0NKhdlDBjhcgoHhErw14ThULEGTN
wrIBylskMmgk7FBKiH+EhtgSDq/4wWF4McXgmWww3DRos4Co2KhPMZIY/SAc65Ajqe8LOqUHgvHh
gqNytmUb1VjFXONWgHwH9R1sdLWffqD+El3qGIqMaXboyVcOnZpm0T2m2UZv3aM0It8hpeb43ImG
pjqOGiBiuxi6Ixl8A04PD8XWNhhIwiNMd3gWBWbuOpRBGMZP2xzhs3vT9a2HyOuNnFIOSd+eLev4
mOC3dz8MRJSarOt+YZb/QNLdvNqAy2+Js+IXhV+mvhXKl0JxtBhR5Hbqwhpf4+Fpt7lIodO9RL6C
WEUJH6TcqXqGegR70wPCbniKR7Wf1oGVbF3xgmHgocCFJA6pJNFvPILq2G0K8182xfYgnodzjbJo
uUDmSfJFKj9n1bq+6NSf7kZOoUKsDHoGObRCZo8w9ANZ53wj9mwckWPsnTZfQCZXoZxVJ/2KYI80
+YhiJOTNE17NiVb9gVNIm5Gj0uRqJqg6s76z9IKUq91vcMvtMKJJT0DVrB/ryNKP2HcT3qSoE0BS
az5QKAlW9z1ItzQqCX64exEDIoTESZWBCJarWXxsYwYQtx4l7ouk7OpuekxqBCEetbbkdZg+NTdZ
1c2VeGKQIVwY2DFn4DPNZYG/5YROXfeqQ4fcQmK1ED3eaOfT240BVFFmOKe55zgY9lL0OMM1uv3+
tu79dan3ftJ6bzWuXTT1Q4plCZB50gwqPgmn0CyWjxTVl08Jmgjgi0ODFmCsIPVcqTt2qGrrTBEE
ZTaBVxelePowcyUyBE+qoLieTti95geHH+YhbRWEbUBLiv1qq+AM9Rb8ZRr6ogL2zPQUGpxl6MjX
xxUFsAeCIT4/I3obPpSEpayeKnoC9JgeW49OlwpWlPswbMxnC2llcwc31YzRhGhihykw0Zu03fSd
Uer/XEwz7qawxiJtMq3vqkEL92xhMKS7bh09KP6aYb7gcEflhDFczA2mEhy+j+/OB3xiP1YhxfeB
T2t2IUb+v6AOBGHOCoWZRI03p03DFOzuNl1eui7tilG5VB0IeJso83Tz08bjhGYozZmCsxlYRph8
z5O09GhYT8oK6O8TulDL9yCu2t0Aq9xu8hqHOgEju2rCvGUFGNwvuBLQPDc0NSXaYX0RDX7124VV
WoK/Ib76LUERmTWkR5VtTnZzLymcx+Nsd2sws18smNUhmFp7YWquEVsPffAB56xfKrRZH+gSKayZ
GeNfFQo1By/2yR2MfO6KrGAAuYuh2s1NCjuiG6HOSFai3ywwQ3jK14QcjCDR3tJ6ufPquWmzhaog
30Qv77G4V9tSwJODxwoGlQGldDSIs67r+yFz3jTDVCcMWmPdEPTvOP6wvowr7NhF7QYJ6IASBoCC
/TNGL2gRbv4AmYMgSJl1EuS456PXFNOVUVaDIYmK1op2xIpP/1ylrHu66TGvuhu8Um5b+BikTYO+
Q1ufEADCO2k7XuLbk6/YZEBpEoq0p5XJEQ9A261POPzGI+LQFOVJKj83Ow3wFZkwt+g9Yllra+kT
wb7Ukwx78Vmrjp01Vi9+SXureoduC58nBchtjxLlLmEQMqKkV32C4vGzjs1Uam9G3Au9X1EhjCgn
PlaornfB7eW1ew+LxWjBob9vxCx3eKpRAWy6sRB08HfIkZG3NY1aEcqp+g0TfGmSu2RCL79qlheA
k90D6LXYP25DzL0Y23oHYLj8wk+APIH3EAkcR/d+L+NlKlLZtVdDovquiRP55IAoRRU+Yg36hm4+
zxAMPQtQwaucdyzMNUX9XkDg+SK6brm2XnQbIB5Qj3c4Pp4i36Fmo+qt5E52ycF4KODCHzPg4ARQ
+wsS0vg4U0VMCQOx4Oc1lVXW4/zfsHk+jIWSKHsVi0T9hdIVlB/wCaYDDjsORWvkdeB4VmS+dCoC
xXZcotrDspofv0boFr5itKS6Ii/w51xz8l6RadkFlSIHFPuWQ1DxAPbVTTenBuVIXBx96t5cush3
jsGEYz9Qc2nB9rijJg6vicJ6XN76U1vWUV0ReMFqjHsqOcLIO0RCfuBQjcYn31adKJaoSffwoI9e
AV6uCn4qA8k4hK9okCrAcWFNHlEQm4G5yrt2WLzCTP3PpNFQ0km0G/ZhsFUv0YL5qPuJYMWEzosY
XwLAAdIdR/jW5Fhha9R+HtYQ/w+sX1H9jH/D/Y5R9y9gQ1Azxhrw0xVTkta4cTfx7uMUrncIladf
FAM595REqLrAPNuDiBEvCh7dCf/42wRw3gUUzSYzjMy5wvZmhpXbOOtxueYYBddHSHqDc4QuGb5p
eL3Q4mfLhZiQ51M8RmGp/SjtDlslK3lGsOrkkgMnElf18faFtSSr8MIW6JIhg0ZOAyKB1Alq74zW
Fx3GlXqiUGG/VnpoeREbnqoCqypYIuJ9Y9osBdPgE7GW9RBhmNUcfYtCAfqVEiVmWMOQvAZdHOCP
mwVB0MqjleQbYnoLHRB20fymq14XtYoFczpRuOwjz6nlVGtZ91kNpBz56FGfORgfLW3cw/Mn5nhY
/F016A5kPB0Iwj7Y0BvceLWFApoRxvZoQcS/9OolXglIrkR5we/bbU99DOtvhltWiM349xvaQqii
SO6tWTTUrJwYM2cXyuiHH45oCimSQPgabLBZVJgoepRrFb3AUoYJE46hpiCkrogXu566BGvSLL3N
fvSoHuYJjjBE+2wMOb467AwgsQQ+ra09uveSqEWTiTeqQ1G7mndeU2PRAouEmLNRy3d8YcnOWBOc
utvGlMbU7M9lnbCVF6BkdoXIkFUHhLvOKzs26++onk5fqPOq76KOwufQC4yfNZirOqOlg9k4OeLU
hr50K4ytEaBjvDdsr61w7rdmLj30KMqgNg7oxU/xf7g7k+W4kW3L/krZmyPNAYejGdQEiD6CZLAV
qQmMndD3Pb7+rcjMqkpJt6TKaZldS7vZiMGIcLgfP2fvtcVCsd8aYbRtWkNc4eBqVy1NOg5lJ3S3
CQv7qwv2svYHVyOdNaj6rxjv0psISdc9Szm6brNUvBhD6XilnKYrI1DzjS4ni4yBcW5WBFNxF6ln
697RWs3n5LC+EY+8bIhurjl7S/GwlEu/4fmffGklxsmkvP00u0tnyXZE/qVy5p5FxdSaj5buqh0W
zoFkr+FdS2OG0W1ELPNAi8DuUibKQVmVO0Qz9euADOeokWN6NJ3oGzOo4DSDf9A9xpzhMy4jM0LN
kjiZ38UpgQgisdVrpc5mutMK+AeGIm6E4WnjRaOV8yb06kiPwD00hoOhNR9GipfIKRNUQioMjxhY
lo/RiWamkDpmG1rq98T+1accf8CH6rX8xWTUCJ07rppL1jPHr86E5tiwRDYU0fF60DT3lgfQvSOi
OLipe7P1ewq8zTTrxSprZtrXwLkzF81HyO0bsoT94CZVcq60sngdtYwO6BKUzH+CrrzNuJ+Y/ohL
Tv7le/hXaXQPZc7/fhlFt/0sLyFu7Y//0XfxdaTc/f26l+y37/5m/WcO3G3/2cx3ny3Twz+j7sLP
8vJf/r/+y7/T5B7mijS597IvustPC+kjfhcpdzHX/u/wop9S6PDbvH5mP/2BvzLopPoDa5Xhuqbl
8BfynP/rf4yfbfc//0uafxiWbbqO0C2piNdA8Pt3Bp2UfxhEQxqXcFm0pMriX7VIlCKS19w/TFcS
8y1pZWKXwF7yv974+a/x71/JgHwQf//9P6OQ9D/TSP7PmNhmByEG1bUuP4pfBezp93JyHD5tbBMm
xzxySpIVTpXluQny5tYh0gimG9cBFszQfl40HE8F8jqmDKMx2sgxo4aQ3dLSGXKn+SRXS27FG471
NiUjI1fXeufGK4Hm+GFICK5nTK6Was34r3gSabO1qQ0wCA1SOStFnw5BjOxaYx2UWl1ucs1BOWJe
IvFWnSwncWJCNy6rkJWfrKY01vQN4fLZ0dTLdp/ZiXEFyqwvdioXibYaTVSE/hDMpHc3Wll/mi0R
MJ6CuFEc2dy1iDyixqR87DrUGzVDnvLekIER7scyqrI1IeTdleijoNwHiHr1nQ7Gnth42XczYj63
X7yw0B3qBnSooUeZo1EmcRftd+g6+nQ/9ehkcFMn9dsEK4/OxVRwBqgy49pbhU4hVoPKwNVYcEH2
LklatR+bgnoQj1Bb+gEz1RxxLeJbT1bZcFs3NQqEcIrHLdLEcl7BLXN7f+p7VJdJIjLi2MFxXNVB
WzzBrLbzLbXK/FUwJwDCIbGUDjFeNc9wcnWS3TQWG1fgKuPG1r8mkU0FJhiG0APDekxBbDp2tLKS
mHsBXDMkMUkjGcaPtszi2w7D3odL0XyXS3pHKH+TYBfSUFZeImPnVOpVlgALK4MBDW5XlZ6cA+c4
NB30DAZrRuJVQew2qxqV+MIU1uJOWZYq6L0pHXKAPCPrzjfshveli2aeeXneqlcVfUnh0MTu51I6
ZcWtOTQWP0/C8mMYSuWsuznVvtq6QaGV2SS8U89DHcoonq+I0hoiXxa69u5S0zfriHql2aHSolYg
iNp5rgaTNN5kSGjncgmXXmInRXHuUcBct4kYWZl9TK0ttaSoaVDo2je02OWp7yadLk8dzQghnSKo
tmbDSY0kqa3J4E16JjSON6Ggfi+sOMjptbjjMTY7SlavCJq5eE5F3TskrMo6ONSoulvPUoUrmIHZ
gUVZO0JJSKyIG6KhowP283ABuamoPO8SOZWINNy50HhyumgmiZ2ycWcwQJ5bL4TskezgAUk6DaMT
4mZNbVf5ieI8yWtZ5LuxMNCK+D2XuOIkUydsPwg+jFdsw2oX10bxir60DFeim2kNggTWFx/zX/1Q
shKucb7Ep7qLO7B09ths8f65m6WWhu8Obv4bWvH3NozLnmWQ/qu7bJ5CN4T5w56Vl65EnSgRRLo0
pif6iwwQ6MzxBOp/UQr+1WH2/2e06sX+/38/07afTf5azP881C5/4O9cVfWHkLZw0ac6hsK3i//q
rzNN/YE4koVr2eheTV1dmCl/n2mKP2TphK0KSfS2oV/AO3+faaZNTCsnmY2KSen8efVvzrTvPbq2
0LnDOTrTepJglaPkD04gnhWaFd0S+3hKQiJUWqsYKVo5YJJVjBqtuQLPML3TJ29/g9P53k335yvz
qRiOUGi2LGn+6OAZ8S5qYRT7bZvnDMciId5qqwvsdSjxnK5c+jXdvne69LPNe4RU//iG/tNh/r0X
7fL6XClNRWi1YVuu+DHwuzPbqoV0iH/ERleDnjYzmZJbbbllqOg+oiXIPk3AGMZKS5m/xV2ll9sO
5NX217/I9/a7P38P0nUpekyS3CVumO9rCmY34zJQXftpTvPkwQlmDvg0SLSrThp8DmzS0/nXL/nD
lnB567ahOxa7gZKsyMtX8w+v5yDKrK5nWsRJsigCINLoGWHQeOijSYt/8zn/vMB4LXYgEp5RklK5
ff9a7YQPpxdJSscgG2MPBZpK91nHPkezTJu2zUSxc20TbPL279+kacFmFgrAjJSXD+Efb7ItLHs2
KtRpGueFdW0RlJAcmDtkcEJCGmO/frX/8DZ5jnl+9EtKsftjPkDVd9KZU2ZLKaLW45BM6Toc4GIx
XP/I6XXu08tH/evXvHx0/6hGL1+jS4ybjqCKz5Xc5u/f4bSI3sokI4lKKPGGzZ4vL2G/+M3L/Pyg
muJSW7uOw3Ni/rRa5jjvJ0QrfopF9Njm7Udi9l2/WXBLyUFPN9q8IHHKxqL4zRbx8zo1hc3eqZhP
s3X+aLwt6F07RgUEbVRsD56GCgyzW798LEWEieXXn+YPoQiXB5EvjpdRymTvdX7cEGxNT4uaEsAf
ErqF9pADYMl10W91Pe45OSvLTHHoR1FKfSK12SMcvWOgbk/aui4LJcDnFuiCf/1r/fwZ2MJglzR0
vm6HFOzvv+TUEWHZBTO1RlTL+SjosvtF56bjVRxH7m/2ov/0YlJnRxScCDb3r+9fDKegGU1hxp5Y
jerY1QIhQyhh2LXmWL38+o39vHovh5tuCoedwZQ/ZnVY7HYJC6n0Qce5W5mMrN6cUWX1G9v5z8vX
pn8nubrpfKtC/fCemLYguS7CklKuGOjaaoy7xlGtsoWmMjWjG74Lbcofctp6v8MX/ry3I27hJYlT
Z6M1f0y66Io27Jhsln6E9uONHjXNdmOxGLZaRmKkV31lcPT868/VNkzTIEuTSL2fHhqEdqEFFT/3
I2OZzpg3syd2Xmf161f5ab+zBBcal1OLvcHg/36/UnqbVJKFd+xB/9POCD6DqwCF7yGN+wCxkFPd
6zy8vyllf0DN8IiyAdn2ZcLCg8qrXj7vf+zpZYOLSw5czejcRO4xkKGzYzyA/7KNlsvcGXHgdkid
bFwXZc+CmjMr/IiLvNi1YljcfSLsVO7SPqEe//UH8uez8d1uzBcNoMuSjoRZ8VM9I8vU7dCyzP7C
RGrrwE8euHkq5NK6MThoZezkouWMzkEeuj4awWLfJkPIY7ykn7GNOthXcJjLtYNG93fP9U8PgS0c
BzQN/RE+Osv84YMbUBw4icwXv8Ns+6Xphvzr4jq6tbZmbqdLUmjiKs40FiZ1ImWgvjSTsZ4Xw/aI
RZJfFM31ndHbA07ccDAOth2MyIUaRDKrFmDSvCJLjS05VYY1rZukR7vYuyPWOb5GC39VVaQfZcNi
wiyaovGbGfCMm7EgpIAeq0kBCFyLAZkIJ3E1Wrh0hhxL0K4FakrXrsTHw6zX4b8zyOi014ZIs0M4
o/rZhJdnq6EZzB0ZDVpDb727I7woPguGJRsjj1NI7ePE5FHPZl/QHIdNPGFG9kld5ifG2jCdS/Bb
PUYv6RyN0MSXOlSkf666JXfSl8RKpms4M1O3/vWq+fF7YVenjneBhArd1fnr9wt6yi4T76EsfO06
GzbYrmW2NqGN/i52lBvDD0+saUp+vsF90OHCpxzzh30wmfqmc5sI2Y0ZW9GrZsAtR/8yI2s0RDwg
5qMDDGRCj9eLSKpuxXX8HMSYwgJBS8tru0aerClU11YRwqoJwbKd0ZtusGKf5ITo1zQsRNgjLkaf
My24W9IcXbHkwYvWEdHT/lLk2dYYcdXbQbA0m7GLvy4Is9ALLwFtkzG21mU1ZoD4KvE6tvOunOrk
WTRp2HhOkI73sTkUF2MLE0iHT7NFFmcAQZr1JVlZdX172RLpqpWBuQsCuzrXi+EMpzhOE6zJpdVs
k04EE035iL0/pF13YD+wVxHEsskLbBu3IcazUayD0bFvx6pRV2kWIbLWhAWGWiNxInC1GptHWtGZ
p32xMW2FUErv9eWLDON9ZVZyeeVL17GhWYpmWTQRjoOozcTazMnTbLQsHx6EbjMcWXpEpVVqe303
J7f6UMnI6/gt5rVeW2iHXYbhB5Ev5SpRWXsbiLm6q007vTeMKKdL12N3ZPbXolTLmLz49F2mbdCH
N71b1XLbZA6+M9G27jfkJw3+bE1Tz8FQYKMv9QWNC04oG9lie9Gjg1E7iziob3U1ZHuLdXIq6kAd
tE5urOYyXJGTPPLhi+tiNpmNmFqyjR3cmr6mKyRiYVGb3U7o6pM8za9aEkEv6tBnPTesqLtIU5VX
9n2N+jcecSaOunzpRK3vRtdZPMTVTwrf5RnDJfLpxfjQMWmvEdo5IxBqXBc+3ud54yJQEChsbONq
zi0s/blSd5Wrw0ta+tDqcJije+DFmm/TTBSJX2oUxdvBwfZ3nQXVOwy8+zhpHXynxoidbkJixTQ8
WzKPPvJTxYgw3AahYYCSqMStkZjwyoWaCGipsBQwFm9GrO69Iou8pUfoVans7/DGd+sMotk2cPMl
XXGXKrdmmTh0d22epkuysPLTnk8QMR+KaE3rDrrrdPmayTrzwzhmBIFs6SEygi48cGlBR9MIGa3y
IiYQ1q2QiS/dnH1ppw4/eZmqjB0D0VmbaCiepqzszzk0v202MY7tdXO5CnsLUU2iAcho4pdBMklk
+ngfyKzzOtIM615uIrE8NYl6Sril0kGmI9loxR53GKhHznEEEK4O5HtEyq3l6Sarex0o5OCqDyNB
m+/nRPJlKxy7iKpKaIZ4QVD8TKmM/VCNyzrOptpb0qlZD2Zo3kZ1ZD06THt8usfSH1T0WCil73Fy
3ld1V99e5LMf0WDl+6LM8Hq2D26My9nKDZYoc6VpeU1pcyZeW6TDVyqdD+QRC5rN4a2ZavM5IVuH
tWya+wksvT8M+d3khjcaMI6jwLf4JQmWGzXR5E3D+EVfPpoifmRI9xGNtJoXZz7MIrxigwo9u8fb
R4RwjYpt5Vp1sZ5a8yUMSRTOUO3oGq3kTlWbpFgepd1Nfi6mY2hNV0UYIEGzykdSpuQWP8K3flbQ
TY0XV1VvIsJgohA+E3ls+Tn6Ub8Np1fh2jQl02p+p7a7m+Ty4IhUbDTmprQwcXcp4BB+WWCRTdrw
VLG+sguQtNHv6iB0fEQu9anMpdfoVecZw4RUtUzCVWTpN5k58+0g1/ajBGWEgdn0YudZxZVlrMZy
1q5z7IdMhEdQIaZDH5egUfyZkUBlMcqLxsUEVKb5GERLhDW42AEUj14nGaqD4WXQl2peIZOHcLS2
lDlYPBpVryeekT7GQZFVIQMDnh+S62/SGXB1N+ZUwfGnE0XmnsqNuUZTG8wJE119pBQdlZfk2vTR
Zap7Vp1eHNBOVicTu5NvFulGr2J+ddI3dkTg3KStrjEJNKZ7U2s6H8rGo5iHI5zIZt24lwtGGPfA
OmpvqpY9lcTV0g7YuGpadQvixWx0zXVm5MdBb58hhR3aJgu2DCFwOJo9A24aRXRVXF8pZjcQ/6J1
NSBbz+zs0WZElvumLvhichu/Nr64ou0fkd5tNBXeZtRe2FBBvWVqvE0T5z20Zpr1ZhyetFp160qL
3hke4zAz2A0ZQEAFaMLcLzDxr1wjDa9QrL0b0JHqKHUOLhMedD3FN0fDq8xrx9+4Gka+mQVi7cxl
9NEFS3HELpcj1nGze1N12eMSoPo1DTRxQ6Uta1EBS+56PVqlTNGXVJA20G+rEXYza+LTQBPHquPW
37dzfBXnhbNvKpREurnTx+E+L6pT11d3BQL8Z6z+t3EYKx8HLY6kynnX5yyE+ZLJ/TI0Bo0laBH0
8VNPr5t1kE2Mgrv4emFnvmvq4U4oiAUMrrdIBsADTDeyBu2uKow6KRcL9B+eU4fnJI0O4EdOyzTc
GlHNJtcP14aZXqd29RAsA9UmvZJdOg7fYIuUHuy6UxTq7BtFcRoMKDFjGJUgecQ3q3UR8bnSkMdY
FqBujfGYgi1BFGkYvpGNJ6dFQ4BkwaPCQA7fTrcSUJ/EtxnUXnb5whHm2eHQ4jUytxobTu1pRZRe
i3DM8VMT2uAWxSNeinduNfhbMO5pF0EFUlA6cKzFxey90J6v63Y+dI27oKN2X9i8lV/Fy9dgiC8C
5fBiHMdJs4q08KTHiAvMCXWSAZ4NPO+3MNVoWAzf8siu/TFngdLCyL05zbB+xLCIiiEY8FgBho7K
OfAJ79kMLtJXKASRw3DHxI3O1OIuNVzyMovwG5rTFsOJa/vpUnyIWCOX2ozcjQM0wiFqw8vNqPHa
Qd4U1NOkFyLzKeqTRVKtFxg4GIFDvIYj+WyhO90gn+l3KjTx+kTVuJIGj7GobwYER1co02y/r4Lr
soQLq9NsyPJ0L7KHwA53wTgT7lWtzVo/xgJfd5SsBRDkLbSj3h8DTeD7uOjLA3kxPJHVFb1bdrwP
L591ZC0PSjToZhbT3o+qScHqN/yJnL5VAztzleKn8OrF2pLhvdVG8D+qMc4OQk4l7msGrBugM1uE
u08BN7gxYX4kjbM+Roe8shrE1MAmpPlhZMOhjcvjIrRtI0iEgt2ApkBpmzCdN4PtnOkwP4o8+EgK
c6M6RTQkouA+XpelfT+q/GZpL/bJPH2xm2VVy/GxdHBt9Jy2bamTIWSam85oUM052ZlearaZehwe
BhYbH5+ART8MkKre85W4mLjKImmvk2SkeLdaD5uFH0G7wYN9oVIVchupYUYe1JDv1DLpxb3v0Fvj
keOXyMvwi+gcC3uXOGWauDNC+9rMaT1Zk3bUUVOtM5F2OLMkqIIB0UeZhUd4q8W2VEvv652GMkez
3K8xnZ91QOz45WhQK5yG53lOjotTnFJrGq6HoryoQDUfZUdyAtie+FTWX5y8PtvOWNz0C45shZsJ
6zNHeY7019DiHSNR7ZFMNv0hdNw3q69oHaG+E/WdY2kPKkAV09IsnCzzW2w7A1dSMCKDbX9FaNZ4
sVUBhbJruKlyuYoxIfkGhwLl9vBC3/u17xwbmbVdra3CQbmm43vRjU1ZIICalik5OLl8SEPnPoo0
mxZHfcss59YOp/IaWFTjo775CkXg0IDT9iOrj1aNtO/0NPhmt0GAGLo6o7PJ/DaANJJY9p56bTsD
Etm4U6OYf6gMYZR9EweD7RP/Xm+YvNyWdfJG8hBUCC2Cl5NRenUT43Gnrb+Zenabt6hXJlpKnrCq
p1YYuV/P1Ucpx1u9cs09oh/5qOld7hljp/wsCGe/15FaD+Ny09mqW2lGOGwUskYoF3Nue05UvyIK
PxlZdYXs1z7UixaA20DtxvEVAwpj77hi2S3HKR5e0NtZfpHPbHtUJws76sl24xL/kW4VO2Bq71qX
ToeuczvfjuKbusMO0saHcej7i9uAuKmy4xCabW2tmWPq6w3wYt0hVRXhL8gyY2nWibSCFXpn3XOT
/Kle2p3tTOxobC6eqHEs5VpxylTCVFMaq6UvHstc+0TU7ZwFWIEr4dTzAXepscnx7XhTqWtr5Fzh
lRzqjUiDfTQa0Iql9jIUvDDgr62b2zxAzhhsi0w7J06xcdr5KRy6p9KN2SCRd9t2s9VmjSEvzsl2
uuBp2tuyNzIAVfUJ/SMssLnD9F8ggCJXlwlPdNe79kOZTKavluZcC/U8F+6N28sdUnOE1A4fk4bc
cJVhx0rC9tFctEc9rsWxdspbhtF3tV7e5T3WzHSJX8RQbyUuJG9R5mnISqa8rXFolHtYlmnt1NXV
JBpuKFxmOLk3UUdUqFbaG7NvtuM0rWlp7BGu65wzbXHtKNSiPoq4+WQ0aljXg7uP8+BWN4vQB+CU
0jwJ9m6V4xUYn/Isd1D56utJ5347pQ6XZv1bV02XR7cCmiNsCzSGjbI605mxeU1gCK6v5SAdrqtG
WkItGkdro41N0/upGt1H7o7dvSuCKPNroaX5SpuqiE0lQTEHCkEXy7XKqKfvrLjh1J47gmd3Kh2i
qxpcEJSZsv7WlgN7n9a0VJA1zoRrI2twi+txZ2oHCNXUnWGJkIymjnrShnzaaSIarztphfA2ux7f
SKnKmyp2ROALPUZkHKveOBPCEnB260Ng7UuZQeiAJQQDjNq7Bnw09uuq1x/KIer1U686+8Gquuhs
0GBe9eF8sxjBg+vMtzrN/jfoSOaqdl7Z7io/md9ksxB11aB/qI3kYIUzPAA9SpJsAzGpe5n4gFhh
rYQAVCIQN6PhVhkQWGxaW1rL3SGBoqCFD5OJwabg956m7C7gHp0t/dkI3Vt6wgXaj5FzzFU3U4Si
zZvL5MqYtJQ8maAN3hTSzJsoqdZlApsmAfwULImzmmvzrW4cGwNYMBIylFds7eVo8ocW5Quik6Sv
Gg6ZZgwPcBhJjLOm8qaEUjb0UA5R53htLfqHxjZe8I4+2TZgGH0GqjaJfAtUmx4JuQ67BOwod5FA
vzhSl2PsIlInn+FLlCpIUnojhl3OpuJlrXrKZie7z6vw2ch5clkkpcIA2vumVsqVnXWEiw0JDkFC
OjqHZoLOZTSsI7mKBoxLuNN3djvsNVnfxb28ASQPe3gyYAVI9VamSbkN43m6j1DJDvAv+uKV+1r4
VhOIeEbbWW+m2MnuQkwUWAOw5cwduXDNON7RtMQW5cDGsJbzNCBM0ppw3pbAFH090blhIYA9wUlU
9zzpr20znWOq/JvCbZLSc9wyXSfFpD2WWUcXNmDYcz93zbLneGwuwIDiocq5+2WwV862jYDWXtwv
C2zGg6Pb51AmX9BV9ojKi3Id2e7ypFk5K4ICDhdc6wiIjtzy+yiN1uRf5Y8YXy6Fea7udexsfoM8
bfEYAe6nrnZXk7LGMzyB6N1xbOtdDQqSUHYRS3fmU60L5wgBJbtJQiRdOEKTq8wJBkoKJuswMPHZ
kGMCQowR8wjYYaqU8pyxXYtIZ7DfTu+J3V7xtTBVG5tXRs/ZqlHVLcKZ8bWK6Ejx6Gzyya3pv5nR
kZEJaLS6yveQcPu9AxliFw9BtSsrNZCoNQfIdVzr2dBJ0K0prn1KKn3jzANlInFVG1FC5qCn5Pii
hyDhd0mQ3ldcLEg9S98RR6GC0FA/YD1Bomanj1WkrXBb2GtSvEO/zindYjT3K+RkbbLl51rlfdiI
XFtdbJ1XXbXQqpJyEI+mCjgFjArwYugmL3RHZjopaLR9VAD60YBGSxqfQeNMm3s/6vrzLCmdM2UB
FEgDhH5KuJlXN9OwGSAw7OZK2asJlk/DZp4h7keBe93kVnWIQ1MbvTIilqS0JJYRHFf3tkjVVZH0
Jy0HOoSiMnvJujh6KdpETZ7ejiAYK1u8GlEKBpGO8aeDeojpgMSY24cxpmQwB9MNs3O8GwlIlPfq
0l3mnoROrAx6KhKejRCvrBElLLhZuY43U/NRFk5zZclNtfQDTSPH7krIapOp2beliIvC9XqTBbeb
m4YOhUanmud3VL0fdon7uohhtmgtLpFLZe2EVXDQo7gp90PQRQWdafq5Bx2UhfnZdePA04nOMPAs
7HTN14SfOT5Lt2HT19NOhm/4ruPpJBaIG3vWYIubnFHCU5t3f04icG+sSf4CbZoYToX1YqBM8zHO
0EDRezTndY0/a69PtlVy3bHC+F7kpvVGBo91rrnoA27/c4TQ1GkLs8/SZpPKAcpwL+LKucV3FgwH
0x1siQGqTcdd2eXdl9LKwBQWqcU/IGxVJp03Aze5NEBsDbCOMc0YSOdeyshvjcmcDmMzZ/m1RHcO
zBQQMABqIXfRMFiuj2ch4B5Fr5EedpPP4i2HDuHnuXDKT6grrXkzD5aZrxOF44XxmBLhqg5Hbdo0
6ODqHa34fPCnyBLwUkOsgGgeiaLy7IEUr4OMA4LdEzqpq0YzVlyzMTprt7M50YV16rfctrfSGCGY
VnfTmI7P5OXg1NXfSeSkOdjeNGm1GZrWohdcsZ24er0baCvfYgQ1wCdF+pFv+4Vgkqdo6D+dTixr
nDzLS5vBsXPoQM7tha4Ioc/mZkWfYT2DbYOkBSVjTmi0XC7vEcb0yuZK+bWJxiYEeKAxKgpbfcPt
PQB1KRc4Rc1H7DqI2sevethZ16U1CEIopk04hPUNf8S8p02ePki3V08CZvCuV9Ob05mc0dFi72rK
6vWwZFHvZZh0DiW/Kwgu2+Erpj25xqJV0KdLBxdEuym60rodswx6beIObARTY83b1hycyMNBOPGI
WMA5T70tirfQHAGvpgmI3QOJhzn0zOwyYt3oo5GMu6SNubybKoWnV0RQF2GlSK4h3A9xVppG5m7L
0pnNU1wnc7muKwciawQRFRvJWFv2sYi1FlRQYRT5hgXjtBs5DJM42nmrqRt8JbYFIzLW7DViX5dL
9qLSK30IhXUcKyHLPV9vvOz0wTCWVTB1/N62XbNZolBh8oqCIxw3Zd0Z6S2l8RQ+dCRJSozdgq3A
wkYgN8BOmD4JUnkvjoyLYRFJ7qkx3aDbTIXbRptImZVgd3FCTBBNWspTri+zvAeI0uhHt1NtthNx
tow7NLlpVXt/bRODk/T518Gy6viMcDnJr9KaUc5KwF6qsORAMQOwaeVCuwLBY8Q7fjKUm6CJsqPe
OYouZlPfhCbYTs+w0/mgypwjD/vcDWt46TYNUmttLREnjE+9W7hr2Uwgal0tane5xnUvy2hjnFNR
NTu0Y+NlzvNUdy0wAlx/LuQOJpYhBeb1Ar99z/ztG0kUXzgyL9jlRh3rRs437NsdElfrSAh5tssj
19oiUbioPYAJFVJ1wANwwUVLVAIiaUxfxx+81UDXERSGQru5DNzniVmWr6xefmBl1TbMyYPngHhw
iH6VGT0jYI/GTTui1uE23zTJjtYzRSRK4/lEuHVE9RazFlQr62NmywspFLrXdT7N086IiddYejdR
3DcIvyPEHJgXa5kSPW+L9uEyStn0Lofw1KTgRArpFO+1ls7rvlGnMEjTtykETqzprnE7tETDbMHb
gnLFWrlfhLjvQVp5mhLxBkmGRcMmAytoZG3gg4tqN1rYQ31mi6gPEzevrdFnnxnpW6vUDep7ozG4
vtCIM3knM/iHqcR1w5d2HzEywd5WjCuRue2qK8zCz2xFhoog4WJZz3FF2UqwxsPSCHO3tDI+FJBv
zjZX0rPNuvNdQ34xC3zWPtNZ4y2jW8CwzO7g3oTm/JgyXH2KUlneprr9LEcaOKOe44GehuA2gKA3
rVNnPmt6pbYA91LfNorqymkamyZ959ykbg/WbKaNDZcmS5lIEqizx6ZKnI+Vum8jno5tNYzlSR+L
9loGovdsOpNcswkbsUja9UjDfNIFhmSQRm9NamRrpIR7Ow6m0zzV1ooTo7t2O1sekBRVTJWa6tWO
0zjAgGrM67QpLr1RjPXlhgmiXGeqDuKVsqX51mtR2PvEz9Q6KJ+cFZaO1vwK9zYZvSTQDO73SXx2
GdY9R/hPn0c4JFtdiluNn3Ql9cW66WGjLNQWxXIQTIvd1cyY7HqkCtm0WjF8mKpub4slas9a0x8S
3aY/pFujDWgF6aCnGklDCJQZ3uEU8uoLABDHQ14NaB0P3nVrhmLX2Mz+PQd14+LrfZJuwUpkawtx
DqxysURfo8BywOiVIvA6ZtmMXSvChMG6Id6qJvrDETBSLQVCHtEbxCBi0A/JjdEfKyW0VVKZJpKA
yL3vm16uZsSaW+aPLjO8KDC2EZm1pA9pGcT7sVg2iynqq1AbmjebMJ7rJB0+EZoD/iY2YM91Jfxv
9s5kx25k7a6vYnjOAhnsggNPDnn6zFS2kjInhLIkse+DwebpvSjdH39Jtqt8J4YNuICLwpVKytOQ
wa/Ze+3Qb2KF2bEyzHNdNfO58xiauUXgXq2McVW8mi4qeaAKOwU092EW/vTaQtEJSJXpllt8Me4j
GeoUHT0ujHWt5R1DGonPOD5pdz3Ro8H9MUccnub8iATEeF68Wj30LMIoWrPmwKWPGoKMwUNXZvan
wXLpzkz4fOfE5SLEBtv4jzGk8giDVnkOiDw6tfkYn8jOYwiXBVEuzebC3Xou6nR9RTzHIDthvGjm
Xv9gOPEQpVT0dK1DXjyN9mR9nlyR3IGN1TyWRcqsxhMfxBx8BLLKCNWqKlyJroUbBjt0iPouDQN8
MbRtgzgV2Wof47QY7xH1l1QYeC9ZTwbf7CkevlZF/Q3HzBT23Th+gfbh33UAa/BBjAhO/WHk57DG
Y7c9hyYb8FACLaCmycvLQqSKLC0N8so94J07zXGtz2QZrQxE3YsQE/4dPwML2yyvg8jzPbqRl6oq
/nTxuHCOwFOC+LBza/OmcYPOoVJAHhgLg3KoI/oHHVAFw7HaShvDAFi94MdldjLfFHTcJLvO6SPT
7vo6m+WjpmjWkmiDqBloIoyRDaSNyvaCt4fr1F3ohpPKWNLr0HfZIdA6uSLrUHwRHIcBwUI3RcWc
Cgbg04oPI4LSChlsSqywnEhxtskCS0bn2Tfz9wp52MGFOBdtCFLKLutFWcWJaXp+qbDEtIM17DEP
Wd+MhkcRrAcYOZ69vKyynXABZhMKwWpYIbhls0wvxloFn+IKG/HO9JeMP2HlHJMayFskQQBE48RD
DJBAbVxLg465gb72PA+tuohxWq4JT+YdbtMCXEaVMmefhw9DJxkakc0WshlOr7Lwt4jdbLyTZcuY
nMny4kjzyNyQ/oNmK6yljdAv0GaY45p/zkwDdRLn6b4uoTwR0TsdwJDm+8Wo/KhlvnKbWB7jXrNi
7JdZQ2gNfnBVdc8D0E3cRzP2F4BfY/fixvSnxJkVnw3POC+LcWmW0RSRzpvmhkF1aKr+LRvd6p5k
mODq5VV2EZZrnbreGF5i6VjXvjPx/CRd93UutXnNjC65QkDWxLISzQDZ2PyAoMuI9xxlLBbYjD1M
DC1C4M3VqV3QDAZyKxdxPnOD2sV+KevgIIThKlYTrrofvdq4kxmbiYSe/rk1WnkfIzDd+OU8x7HC
rGQllM2jKdov0h7qmwECKMGWi25Oftt4BPUSRKHmRb0HiqX+huPa0ddxMlfi6s10XbcLo+zHZEpZ
Bq9V0lmhZpx7MTTjxK1a/KTbRu/jzgK8b/rzkXGIBWML6zQ2MQgZkGVAvjC9PBTwcy/ePINOwLkk
oWMoILmUY28LJ8184q4O4GgVZRLmbTVHqT8MC8tLozkts8UZkJVqv6BOO1V4evdIEbjbMrfvP8U9
1SVjDfjLkSacAxzmaJnXuTecS8K4hCyasfNfnESY30lFDwjgoBzTWPvNl9b1hofJcYyXmnDj2772
+8uq1k95J6vbme7qwc7d/gJnqwGesEC+bJPKPnt+N+KUd8VahRM7sMiGzR8pc15uGd+Xe5eeELsz
o/rmXHo1p7ynE4sZddJrJzJU0oeeRyJW2Lht/edi1+m4D8Qav6SdKr7bRRywNjF4FkjJNkEpk8tm
CHTOJZ81ZkD4QpY/C1z1zg4RnIC/3XQu5a81XNUwFEcONMq10l2RfNEyTih8feswqBWMIrv1J2QL
MzPrsbkHN5vK52ri9PMWhHBMR2z5oWtTP0cvY/XWRwcZBXVT7iUXWddxSDPu2SdRM14wAQGq3Zw2
rDWcWbuQTXVrLaHljMk3U2EYK4SPKqtNi4vAYvZu45e+qGDlfHBxK5XQqm/agDVfUur6tpmM+JNY
1/cUfhdLeNbdhcs5NmUQwAp/vrNnUvf81phatn9bg+w0Xx05nZXZglQM8tvGH18zLnIGhXMmNl6d
RoeEAa6bHTJB4ratqhCRVf0Bb3md7NGccepRaJ+s2CCrQ2ToYEY7Jx4DGu/RSiogbB5J5LwnzwA9
RzDHTnv+n0zoskPf1ccBfsM+Hevhtsx1T8xOYbKhwpGAAhv8oIWgJe9dcAhLX50F/UJoz7A8/QRd
A9rJY9VZ6lNORsU5ALwxRKXq+tMoBNkwMdoH+lwDiuqc3PN5IxtCfnct5nxGajo1+rDiuzkU6cKA
GPpubUAijFY2FcY1MFdMpg1tZ+RVk7T4Tbj2jrXeAzUBK9stibFeOFdZw/osiSmeGHWxAnVY+Owq
Lj65nzOVn4cEcNT2eyaIrRnxplN1ZgjSJ97RiyQn7dmwaF1z0vsELcmByZ5BYuvkPALVLLAGzuyA
fAfN1ey+4WyFBgpHjqtPuD7cmUF9hq40nSwMnRQOsp529WC0n+3RZV3ZwlT83LsG0kAfht+tglh3
ncyZ10G9F7PXolVORlNHhjbv+bQ5nIcGsC1JU+s5Y7b6D8JrscGi/6IARmGJMMczSV22JW3v7xmU
DZ5kR/dAKX+o51fZLzMrec/Ldwzf0fE4G3PBaLaGU/nxeZmk+sJO3mfXqwYwXCqgAT5NcQzwqJtr
9KychvM9meuSaiyfayzpyh6JSS5Vanyr1MICpoAUOf2UC/9bPr7/DVP6/57V7/8l67qDaPZ/bfNj
0v+tem/GPvmr08/a/tBPq5/3hyukwxXA9clFwLLgP61+tEmUZ/wjMLR4Jr/zH1Y/8w8LFY6z6fVd
ESBe/k+rH/Z15sH+djVhoEK/++9Y/UDa/nqBmvj83M3xZQtJ+WCZv6mNmSGniT0mzk4MSu3scV72
irJiFzRl/2fXtgEz+qk6pXllPSwBily3M+x9buZVBDwsD3UBqneIe0j/vRRHTKfyYyBKmLmrOq7W
hL6jxQMcJOpLVnlfWj/+iOb7dZ0xI3S2f0Cb+x1T3rO5cCt7aQndg0CRnegJWyBPWaXsLf0lefQN
+dVxqIQGp4XUsnY+yu7Uj4jk8ULB+PtaB/RJXRq/d4xbXpXVL+FMVvLTTPQCdvF8BDNn+rdwz2xU
dkvNSWAyBNyGdLVqSCGgidotNeplmeDSSpvK+YCZHGqiN803QT8NhCBRrg7AR3wqXSzKb0ml1aVg
wJWin6Sf5FVCIWUBm7OQhB+4YQgZnSDos95wTqBQQour6w7B6Vwi2kKyWA0N29L4KlMUUHFiy0Pd
VO8Qze0jqNMhBLLTHQiEiHfT4K0Hc7UV7UbZ7bpWDygMaMKbCqOR58kvk6I5BaqDUPtH3U8O7XVQ
kmqd8efs9+K9Ab5VRUga3JMjqv6ablxiED4CBYj/UpvQVGoKl1vyJYywxbAQ5jaKSctg17SU67mS
xg3QHgvNZ9/doRK0IiUR9GXLMiFLqx8JHXGZdTFRaWsPhUEmblEh57zQ3tohkfM4xgYeqm3/0V5Y
HsQduu24UxDagu7FzoGXOwlWdZNxqzc2z6aOZchUbI3KVH9sW6UOwF5v3Qll89TO452Is4412CJD
Pul2V6bEF2UGQRhxQk4qxgokG/qTmphVO6J7GqyOmcqgbxWGNYafLMXMnq4kawHH1fYBxClSDFl+
iakRMArduJ3CfG5VGSze9G7VMcLWWLybS+Ltxw6BU9k2h9YxXylzVgqY7XmVVjRm9rVUBYyDZFG7
OrDee50l0KDXD0ZS0yZ5h4Ikix3LVhIf3E8U9fFBxd58WFzmF0oL4KftTIkgarGvIIY/M3Q9STtF
yRoD5AQ8g/Bz+uQNINPZzBpM/FitlTIf9kE/vvZ28oz3IX6CqKlPGeyHPa6to6TOIKFCXMQgeYpK
tIxxy/K68wVLoApwXIYffR+UDoKuFkSYibJzJ7MeNg4cgYnsr93SEw6ZjwvRKEpfTD3OJ63sswmu
4RRAEwV8nR811xfaof5dAaiNLJSEUbN9CUlqTwfPgNOXaflmjsmfUncv2sYBMLPkjkD2EbfFa0I0
tgZHa0QPm/q8zlKXd20wp+Hq8EE3g38FMxectWjXmzlN2stQM4euA4/xg9sEO3veqjmSyjgT0pBK
vsTKIaBOecWnXvZs8J3CivxherLd/DXLpj0S6hUSMeE4ht2XUZyCUNXIFs+cjeLoDI1PAS6hSFdd
qiMSPORBGurO7ZkW4mjDzop6XtatfXIzTChgnirEfEC5GWg6jwwT3Ge/rnk+J1MZjQDW4FVy+keW
tVwrm1jiXPTcal62z0t2rqIYwBXr7MFEkUgBzaliZKRifCHgdH7skvIc2wyajdLHgVCtzN1XE+Wt
YKKXLO+s3wkVUqtHaRzHX9Mkszky+F/mv5AhxG6tm7j8YDrtsnF9gff5ruPqptQFt2iToHrMOzZU
cfcJHWwR1VO60bCTPeXc+5pszFjf68KhzONDnHN39ooFhDEu15xUuWiaiMFW9Hg7S80o9zL/G5Il
c2eWRYekXt/OYv6Kxnje5Rkijmlozgiv/D0eIvmzBvv/lcs/QHfE30N3ntov2S+Qnh///c+ixfnD
xoWEQ1GiXwY0sPl7f/IJDEv+gX0xkJtN/AeGgIr3X1WLY//hU9JgMwp8CwfARur5D+iO/wfmQJPd
qesxUnAt79+pWnDh/mqSwsJo411ibO9bQkCqEr8FCKOcAlFX6u/MBKV+SH1H4xUKJmVGMw9NYjGq
Fd2mtyzrntQefS1UwIZoEs63mOokeY3reLSPXs/BGjaSIMBPiY+kPxpYhm3KMzaDlrahuoxUYYiF
O06NkI0Mh5Hb+v0c6tIdvQPxCaJ/QgQU7HKntOmP/QR1/8yQTu/H2XGH4/bEAAizdqbeCa8zy7AG
81OFBGX47j73Kh1l1SpB11htd28wtkS2v4XwRWaX9zBUeGIrUAQxpLUOvdFL6i1dHSZVFvdHNlX1
d7seUlvt0EJ0dxm6sFcpoOhgLFxY2qX9PITeVG+jTkWmCESfvE13REiugCsHX5RR2xgmpMwhvYn7
xBFbCvzyONGsx5yh7fJqiIbt8EbbNJ7WLmmKQ+7qwLss6KYW/C05oESLHIvEKyHrpBDm7V0jez7H
3mD+S8E0d/MbfxrzJUsPPT2nQeMZDwESCqS3Maud0GT+/pjT3bq3PCar5WCrYSoi/JnoSLoh7nAF
0RyzjR+gpqegyb92FTvup7Subai3rtuuJ0b2uBnyaZ5e3TorywOHvpWE7Zyk6/1oE7h5kGyeiJUh
dYFVYwYoNXSUlV7cSVOBcAb6d4lpd/ajv27Z43Ge8S5ULtpXluIpjv0pFg+ThSgOMjmT1Vax70eR
q1Oe29SfDmYIPXd3KmUzuIOo7PBAS4Ku2pPuanYMdzzAlrZZrRdfdJzIlVnKz+MACiLS2qG2sIk1
/JTWfuzvSqclIMKNWe6cwRPMEzYmnB7wlKv8e0MOG1l6tZNYXxsXzZAPlhuAom4MglxE7XyxOsh5
F/gjEyf0oCoZKrlkC5qfMe+innsqRfmAGZWpVjG9iyYf4QcJU3EnlVCOogw6tNoeHiN4P3gF3iWZ
Lf4y0rpw19GIkrq67zKjr8Zdxxvj09WrF18x6BEA2jmMEQ51EMz3rDdMK+r8Cax76SjpnKVhcbMp
S648oquKv3SErZFGVj/P9zyk0YygcthuRaWom5Cb5Jq/gsJimN9mELrOKQUxkOeIXAD3JNjVmrT6
6hB9xY5PBWSWgnQAXkk8DR1OEHxk6uShr8u8mR+8BnP7SkSHEh/KotLx4eflugo0CJ9HC3BqVIH6
GcOfFx3Gd+CBY+8rFQnSY+sb+HuwiG2vLFSIbeyL7yTajRyGtlz0OnE/ix5r4Zk9bE5lDfkrxKk1
PPCZELWRpYvzaqi4uCHZUH3wrIlZUkk+2ftsTA7FYtx8zQuIpsIW+ZWIOmxSg3CRR+HLZDoIBRW4
+Dbrr78n49yDsQKUSU1VFXd+uU3QnMLM0kPe9OOyQyRjs0gwmTvVeWx+mjXmB7csxB4twfI6t9K/
2+Y+L4Fm7brDPNa8MYoJruWSkfm34F+YwrEYBbC8uIqYZZQfzbglrcGdmlt3pPAn2gVKnj2pLRMs
l/aJ/kkiqV389KWckbXR2lh8UxleYsfUSj1IMY3gXPgbgAsnoMf4fAZ8ImM9UuF4ZO9FUCZRSVJq
Z2CSgiQTZGR2XcQEankscH2nRKVo995jOnRjyZbvAKL287hJwwbS6tjdzHkoe4mps1V4+xO3zx4X
Roszn6FEe1mP3U0yoa6TLjPIoFQvha/yu0Us38nqQXpuAdPar2jIc/SvLCbOumriT8yRn8a1T86K
me4N776M8BGOrzSd5S5jkHsuwK2GbTk2R8DfrNFVa2MIyfKa4A5uaFwJiti2GbVZ0zJcC2mZuXNB
+XfTfi3SktOsTL+PzVKRQ9TQwLRxQHpe3g7d0QySgl/wq/TDFIC42k9dB7o5GVDolA45aAjHpCu2
BUd+swZOkoYSQtefMi2JyVjZVRkRtvL4S4Ms+4QlSryNVY/TBi1W954BOsbniqX0qUMiQkJ60hnM
hQUFIFN0VleBk4s91SGyhbLEmDFU8shJMt4QD+OHNRvXCx797lTW/vqml1qFrOcBOgIL9zBKmnnz
zqNxy8WCdXXKm1ydqqbtIwbQ5HUoWdOZZA6adzz8aO52euQb282q0F+NZna+ean+TiBFfwuRgt0U
pcjLglrkFVuc/2ZIev3IGdp3RUgqStFt0dSbsdzKcA3znOuCH1UE/jWH6xhcaXe7R8dZ4khacs4i
tirtt4Xcie90Ud09J3xHtcq9d8cEZePLKv9pRJGEesMykM7Eq38z1g7I+r4UJWltQj4gAPW/VP3S
PeCxzB45MJmPZMn6qbA2foZMLU4bog9kWax/AgizPo0rbisxDOoBpEsQtiiYd6R4NRFSvgQ1fZyB
m24JMRzuKpGuzytGOKbkheRgYEjY6lPBnDR4bajIEpQRmGz3eWExGiQSV/Y7qAPLLVRb77UoVm52
gVOTdHSMtajrLVqOIBnL73jvHRpdkg4+yh4Sx47jAHwnKAIWSiIm2SXNlDhAWYE3K5TDwzifuIhI
eq2Z4xAfNM8HngbFp8JT2jvQ++orsRvgAVp0i8dBDXiLOl+7GBY7ZFIPC/Tpk1KV+21Dz13Ikh3m
nWvDNw1LCz72MbV8NHErC/Rqj1duxBs18x3IF02+MCPdGn38hqVrOOaSHPSc6HjR4Wy6uUvkE6aP
UyycpIyMQSN2pQgqiDvj5qLjqtsAVVFtfBP+mJJ5JhNED8Rq4uN0DdFFOpjVYZrjZMVPruHd90vL
2W0ZfqB35igqhChDMN60ZEFkURH3wxgNAIKNx8lnVcj+kqH9XvLcHLY8r9J6azLHehttn/HtGKD8
rxbHaY8ugGWDZ4CJ7KwmKznd96tux3usLADh0JuQNNrGi1CXxB2DmW+CKImbIA+Gz9nitA88kVE/
Opin2RRSdRDHxs6ec7hv26/jotzyaDaMno7FDFjl4M9g0glRtuyTnbM/POZaYfFNA78NNdnh+Jom
1zN2g21StZLs5FkP5MaiisnYJ9+7k4/VFFB9exztIrhW7NBJIqTAA5FdT+Zp4wRDagdGeF1i9BFh
xvoBLHWSP4oRvkLktI77neLoziNagCHWIDr/YtnDDO7LW7dszjYYZi7JjKhvI56Z3yPNulaDbJ2j
OcZjEZagmpwrKcVc/4YpN8smdoEML2rQvfptEktWUVN3V/AMdUM9Nw9OnFZ5ZI5mkCL9Mik6Zg24
IWJ5xQiwNpwFzFexcLOX9D34cgaK9ZUy4EtfJ+oJ1R2P5XXoi9veGr1viYUuAPPNEsYu1RaOVs+4
K8qqfQusBIJCnpb8eeKUPLaeJLGwA1c6RwS41CPQBCyIAhlH5mHHG3An4u5sRr2bdIYJwiUUhzWI
uXbdUbD2IVlodQ3k4TmOgnV0DetC46O8sAUJ8pEdHw7yJKjl56nqkyhznc1hlWbyY2eb7PTWgbMn
VF7QnnPCqi8YMSVyhcrn9u29mpeZ2o34KNu8vgnqmc9/sZWLFAkpx42nXYD8iTk6L7YiNccpW32k
k8rfnMymmLcwl3wVyuoeZIfsi3ecxs55RNh3rgW7O3x7BJiELmF/b/GQ4F+YfjQBKQBPcbMUxcec
eSd4UTzj60ETKSJPCvcD1nvDSfHuxjGO6MmKv6MTyq5mZs5nnv/yzNxKkQJTN3nYGejsoiq1yaQZ
WQ3WW/UHA2IV9voptfr142gto7O3vHF98nXvD/s0qJjNoTX5Cq60UQwkZ3k/Sa4wgAME3pvbYeFa
iIsITdADvOykf6L83mQgLPXkMmWnNt4awnSL2eSDL26B2jXnIYX53vp+ek7b9KvrYVYAADmfuekm
NBYyYcHZmxVfsoLjgBUTTpZs0weg1vm33qmc76N2jccqyNCogZp/SgDw7eFm2JHwjcrA3bnZhjEx
+vfEa0/fYrzO24rZtD8rVFRt2CCisCMWZGV37PrFfwXwYDOqIj+FUFu+MjlZHv+/wfz0QYsAjEVK
iOgmnXB2Qdn0BNFoo8D0aeuTFk59QaE5H3lYEs5ITylLULchjB0ELCjX700qj2Me9J8yCDEvlsG6
ESYsh4Vpi9O6yQrAG31wwNd/dtupXXcVQyd8g8Nq7ylO+qO3iPpeMG7rkVlS2hxRNo/nGa8LK1BL
v8zYhI5+QgHfmWSTVy7Z5UpgcQbVHtyspf+1mS2DuSsZONyiwVpdJdmIJ4XQxgvjZMRHGGRCXrJm
FmeePt/SKUm+Mn/UpyW17L3kUK2joDG8GzPHbRMFvkeQiHLzAO07S7VHTsny9gdKFgEDQq2y5erk
WR9s1BGoRAc2rd7nJguwtQ9Jzr7DorQ1bYmtBhBbx573vspQ3TL41LfTWn5zFX9KM2E/954Nfzc3
xAkHUZjxQNsSAY3qm8xbe5/5A4H05Tb2d5Omdw85omwX+Het7pxmQBoXx8XRB4h96Y2EfOAhwH9v
jP42I0anC7ZBdcTrlQESTFQ11NfxALokR7Z1IfAHx/RQf1mTdr5QXqhTgcz+pkR7zIROOh9ENZQf
dZVqPPuyz3g286D/NOXzcoS1Di4PoC9CChlkRBCUKLIE1+c5bpHanwDPB+8O6gPc4CZe/RYU7a5F
Xauu1lSSNDDhXwv2RHfr7yVK+TvfoqrhnIQrvkOjXBwnwyO2bXLKD0PbtsTteq6+H3yDmwiKFce9
QbzqV6JfIOdjQUWHXCkbjBE9IQwiqyb6wZ/f46JmYJ1TdXD3LkkDVsagQeEyXqnJewSCu2nOxidH
VgYuNptNRWq6wGnbpJl4Ipq4c5FbOPthdPShi8Wr0+E+rvMmCytQtAe3m3LvMBvGmzmb/hFleY2r
J5+vKd6r80z/QXyvgYFqZOtOXIvSO1lY8blbUnoDciqWU+/b1sus/E26YRCdvvcUr3n2LAs+e41W
Rc3EQlkg1+9xlnZvblJ7BGEUQ/MMkuO5R5//oSTOvT+z/efG8UmWyJ/7WhOZjfjRVOHo5dM9nBwj
/rC4WoYaxd5Hlj39XnrmdFyGpFgPczIRNEI5sETdnJeP1IOb1NxGW+Bbbv9euHX/hRj6nolZp/+c
J1X0Eb5ZlLJGedRViWkjR/GAZWlyLrPu2v1QaeOOB2D3PgKruEc01YV9rFnne+skbgWtf4Ndso/P
aOKnc0OT9FBpffD9Uq6Rj+Xtfc1US+we0uGzlVbXAtTMzupJELacioNiXMkSJizwMy5+hY7AG+W3
fjKXIUR+Lt1Igb+mBvAAQBDb560P/qrHz527wBEaGevfk/q2HJpUvfE4rp7wdGKRLKryvlrS88i7
PY7GyI2O4Hb85kze5F7WXK3mJfHlQIBxNRtva+92n2Wl7tpcVPuG4Wc4owr8nCW1+Yicmm3XWggG
aGb2GhRDe0KyzLzQN55gEjEAZ1S2nKiZg4UxBmGqO/pkYtYmr7rR41ogsy9qBMKx92awn2F7YKe3
Od+SwtRIEoYX65lkTrc+M+tR0TSI5TymjvE44JQ7U/O43Ar2o+WP44WhXxJiVu4PGL2d29hB4U2k
sUFkFOEa3S4YbLLAVmktlABkXd2ZfWC9xiOVHSP6Pian2miuQaNnZnNt/eanmBJIr/yOhGw6dKLM
PorSHimskAmTqZFf5iDtb4tk9e6ED3DCoPpH+/TVb6T57A4DdxD0yPoDAUM7hwiUjwqcQHZDVoT6
ODiucelqqV4l9kVyLO2iEfc5dcT8VrswmEPtj2aJ3X/Mx4h+yGPcNWVkmGIiBvlxYNRXd/fZWjFM
9UuePFFqdsOzX3lUgCiu0R4v2yQodjKzO6a2ZnDZ2QlVaqBYqO2gn5kveB3HqNMQzQlu187VqAk0
jmjsvfvFmapnnri9Juwzo5ZiwZVs2ZUJ4wFNM1JFVos77QohPSanM6WoItSgmLK9O1tze0NlEuRR
p3qOmdnxabr4TiXDp7Qi8uIvuoT7n5qT/8ID4h5yoRr+23/9n03M2fS7FJSAI8HVIwT4CycPyWs8
CTv4JmGg4lsfTexWq5MW4dIkKnTg1OOIg6J95xfoaf7+Z0Mm/osKZpvWo6YTNuBEyzN9GHK//mzp
6QGL8vpFNkN9mwX2eEwWC1Y+Q9cos7rxhHd2fDTiwqnCfDTMw9//eOt/+Pmez8xgaz0c6fu++du2
YJLoNwjnrpl7aWBwdWJM68k3as+GNVHhqUgKJpbBtGCl87Uxj9FM6OzIqGDZeuwxBhDL3pxfIYKD
ktgpaRH2ZKXIfp+5bB/ChkOsjRrTr9ooqKZUPv67b0H6PHQh5sISRE+yCUz++vWlvpsas8cwfDWt
NN2TQeYzAw2ybPkzxsKln1tEpCYPr4CraDYAJ+egNIdD7zOg3U/9yIiJtgWnHmnpc3GOR4IIrmOT
oFEnzxO/It6WDubdCiQY1TKy8Jt/eAu/0j25CiidIJ+xVQpc/uX89i0YQIeYxzuYIK24gJTWp4zy
jboWAAA1A8a9KiyrpNor+I7SWvLhYiXfPnrMgB8dTAbVce2NWUdkxfMtGJ3hlf+AQf4N2fjjRUoL
iTyFG7cJr/PXz9m2eV74cVfuvLaH1hjbhtdccTXyuqg9HlQ6Zd+CQrFuyouVD/nHVRE0AdeJ6BLh
7YEpEZ40E+8D8Wpx1+Af7uNNMPTLzSQtCJskwNnwb01HmL8pdtrcXXHwQEwTDjErJ7tYSvlWEiGr
98bCHf6l6vjUoomk7OIWP11iIf1HeHKXLF6TXjFvJO6pLEnYQ1uQZuWBXdiQRJM7OCuWChbPbb6t
hRgJpG44qUV8dN0YwAmUNa9lHJYXzqGjgJ6jCuTPNtLp5NGQTQVPlQvpO61T/mibNkPXrGN5ggxH
Gl/adJLTwzSk3nMwYz7d2Uq1zT9dY9tt8J96Oxdu+aZ4FxJpOhDJQP5GNGRxkbZxV4DwGMtAP/48
VAcxILuxWmaQdzwXwGt4GfuYyG/6xTsn87CWdwFgFCAc3aIsph8z2QFR2dXcS0AcuI3ijnCCa5V1
Nv42hc5G3v793SF+FWJtr9zxuQEckF4Iv1B4/XrhrexWKkgk6Cp5JemdkUm6s1FlK1p5yr5mX7uN
Y98OvaInJG9WLFdSF5Pi4poED1wd+k54At2QHcnaMJnFWjjnTjwHivxqEmPnHDBPoaZks0tWfVeM
bJ8kKRLLVcyyQUPj12YwRbIndeNL65HSfGZwlH9mR2Euz3//Zn89j2FveoKBKoHwXMYmx9Jv3xJU
NRIf4JnvKtAuWxOQIN6Zy3NlVu0FjAMjDbPxKIccbNuLEaC///sXIH49i3gFfMiQFl0TuYvrBT/2
y395Gq7p7C5wcRiJp8AIDl5iOdTBq2Qs8nMrxcfsO+cgxh+XGQ3ahjLtt5PVSsSfbooMOyxbN3Mi
wXw5Bg7FuPUAgGd8q3Oe4zTQcXw29BR3e5dUm6M7FmUbdfTr2a52V3zSO9gJxt51mLUe/+HN/f7x
smG3EQZaluvZPmRc8eul5KZkqcSeAsanO1iV4FhCXHG8eoYcwS2N8LiF1GL6imFFfGm3nIvI9/si
3ptSwk6aghq9fmN6wQecQXZEen3+JOZZLazFLPcpGCH3eGPNbYMrqEbchYe0j0xzsm5xe/ghU20m
/2BmCPZqYTNtESPusIcC1T9i/mn/ieds/SazFbxjpAqe8IERAjKVv52JpdH4JbkwX5W9rQZtFje0
QQ28ulCjSqhDyfRMH7jGmttSEwBzxM6Jtm3o6cxUZ6fz/u+/gt/0CbwIUwrgSrZAoeAh7/yt4iEM
BdyQtbEuJx7n52Zsjac8D2ofwqgVd9Fse8uL7jT4B0BscbafXJxjN0FQE9DtjgoH88SuHYNQ4gbf
61Tmap9Xpnfn24VtHca2qL4Tncy21W276nZEU1g+mZOcaRG3HS0HTfsqWhRH7sjKYbeY8PZ3P37V
0G7LvsHUeIWXRGc6SgxJVP0QG1wijQKsYeqBDtQdSFzFIlpR7y6VNcBWYhOfgACxs+yIKHvgitY1
A8eSviLlr5ycBd4hMozPASJGHCI/lqiicuzkVPvYygFiQ19AuUAvTFBNvMegvPU6RdzMezsvoTKQ
ugOjCAPBphYgdO1mQXX+QjwJQ223oX3bFXlPYrImfbk0Ww9BlLBK/LeqogJ3yxJmQsuniw7eGtmY
/fhi/4+JibYf9CcD3j6jH/2/JJxrU/f8jcL5SzP8om3e/vN/xZiYyHpsGyCeR4QocQocRD9lQuiI
/zDlVmwjMKbm3yr+f6mEhPjDNbldA+JPfqSYcDT/SyVk2X8EFvT3gFPLdHFz/nfqzmQ5biTKsl+E
MsAxb2OeOZOiNjBKlDAPDsAxfX2dUFVXKqMVpJWsN71VMoHA4A739+4993+lbWac/XuW1yDj/0pe
uBx9aRQWrHi1bCtp1s8dMwpLrIqG/FpY0bSOJ2saZo41aNu419TRFLBSFwA7ZbeFpJUPc3vAaAUY
cEx+siqi9ZzntTx2o1+AecumPJrjZLPvhmmyF9Q8rG006Bauh7Buv1RjZjw52KxGQi9NujJmipWW
AFfojPM6LLPTIGr3BV94v9PTxFmYftadZCKdDf1EevO5rXLCICtfoQcuHZRBhj/hhyi1ZoVFJy9m
1EiT74EswpWuxiqj3d6Ln7qRVumC+mqx6fHtUJsmfouin3c/wWyBAegn/ZHv4uAuI7qjd9STBTmu
qrIefBL6cha5GcuDRLT4DvW0aA5GEtVbJUNYDhCAo4WXWPrGAb5ywH7nvYxeP/hsZx3NAYYXaGDt
DPWQmU38LIdAAj5L+33my2bfjZKOqzWpl8FjH4jDM8ev7kmlQthwYbuVUcmCmtA+B+EpG2fys6bo
GJeq/GamjgiWvUP9hoA/P5sTEutQdRutZZl2FLE9I793A5Sivq1Xq2xqsIsiT3fkBgC8OsVDLe4L
P+iimRtWyEEQz2Dy1ami3KeVaBdw3Pj9bryvYlj/wG5ovpqwtbRCI62s67rqwUsJwpgZqZl+lWpi
tg2BgeG3cb4WZZWs/KhNHmlvUjoEmg5yM/uaFbKf64FfrUyqQAfSMs4Rg34dgiWJAaoNfiDQPBFL
b5MZfa/GDLyS19JTmNnRgE6YCiCzPHKmddMrQGPKegS9fxQEUANOb9PlkI4+ZeVpXIRYRBaUBNXM
4fuOzdiR7aNJhi9E/N4/AL3wNk4wWM8xJp5bzwENlUxmc/RLAw5UrwjQCE1916YyAXBZb1taRHun
SKejTPPwuamT5LvsMgEnuCK33Wxkfigp4b670yDpIFs4uxwW/9nq3Lq9DcE/0TVA95XI2PuWRUnZ
gFUu4huoXfE6bN1hwTQ+dSTN4LM2BoWq2A2J81LSW42s37mDOY9L+BouwrxWwWoiYHpLI0L7mSDv
fbebodwqtvzTrLObtKSEq9qX1sbT9RI1BxJSyButVDLdAdmg/6oLaI7r0ulLlCT2GWmbsQ2eyP8e
4yn8ogNqOERwdW90z9ce/Fwzqf+b8W2I3R0AZ5W+BIYpHycqynSWYuXpm4LO3GIo/eK+jqz2bnIL
70EbIZR7vMmIHnSd/QN17VVWEf8deA5JlTnt1p7sYQgounPD9Ger/aApFBD+0O8mRHrziR75U9lX
DhJENivQxAaiXxG7w1QekLbPDH8EmFEaYAvitnePYmz640iHCCSEKW+6KnLu4GCRGBr3MDfZUkD/
80qrvKEu6POKNWmzREuWbzm7dWozS7wZXek8q2QM1j5bwPsghYRnS8Q3QvcmTGnlVCzZjIQbo0u1
OeYIIHWB2y39qhpeaje3X3W/67m/iKpRyk/5zsfHveqtLlx0wET2cah7D55tyVWftz5sKek9w4Oy
lhqr8IWG4Q5yUNule8y3/Y+RVJ78AT6FuzXzM/FY5d6T7oVPADyWPomjU36Q3RQeJ73GJxWxpmYB
yllaOrqUsQBoZAjGEa0z2d227Tiexg5h9uRo75HbkrUwRg8ysUnzbEQZ/WBLGoHZzASizEAkv0gz
xj2M5+yHALHBqLL2VReKk8DLtWAzJFddmDQ3CaznOyga3a5h77UuYbPSXJLdLZmE1TEPQ7EZDDF+
SRBwzBC9iOoRdDfKCyuPUHibaTHpS4kyajWKCaMf0n6ifUcfpQUVc+PcAcyJSJJFtM0g223jmu8t
4X2y+mFMEw4a131UqMGstYffc5sYdFIncL94XzVJ8qs/1NvOPRdYQw3yV6DHG5Wl2qHWs/HW0kie
nTnTYMxHJ2xQsfTDIy3/mNZGqN6arKpWBV+sE0DskMrGmQ6Fc3U6FIah35uykzAphl3WWfQm4/IU
0wB6qFwCYIskqW9MAV4ZPXcLMLvsp58FWIpD4o3MvMBZq6Wkc0T9QpPkIuOjNEWlzQHsFJtJT4y3
rIn9bVFN5VpUnfUajZn/JHqn2YXs6fulwXv5GKVpfws4vNlChGr3MlPamplXX9Vtqp8qh8q9Uap+
gO+qg34j2hk7dUktvGNDtFGVPW4siY9fguCBH+/FLwYizGWHreUhG3X7u6Ui9PkoRMVjblG+N6Q2
Oag+8UWbU2cddZlPPzoLR/gsJrL+lKNpWSjHhf3YB91rOZjaWvVCfAU9N81rgA3WrGUp/IU/gd7t
F2fhu0pJ9C31wdqkKVYcOIywC8cSwCuC/mzXWvacghxc2TpT6PXCdNMDP7wFq5r9aEvflWc6KYzj
yqHlB6lLAvw9l0VmiZ+n98Ce/H1v2/ziRE1bInTrWyMydKrktdiaWp09YKExj45VWjvTM9y5nY+S
GHgT2t05usQAgxMZ60qPSINzImnf66XyvjVdPd6bvcubihmbprHsNOMOAiEwNxCJ0TPBjgJRR1m/
Yd+Z6FCaLjR2i32xESNMWbiFIHwnqWuTgEmaajst0uQpkWDhqD4MizBnR2QMmcl9aZz61k1G2c1c
uwxu7KKNdglVkG+lGU/bjCYOnek8+1FYeg52M9FewgYS4YCa9iQVLarJ9uP7KBbpT8enUTCrB5Bk
c4HVfKcEOP0YIOJ7NiSLcD+BozprCkb3LNPzg0Uz0ZY1aKY8h3nifo8wrsOspMb6VjfMgC4ybcxv
Zb6tC2XcjK6u7do2de6GGEgMbM+02FqhVx2kFdDwzzTAzWqcTIN9j6PvDSX9bcbqbcVgrE4a4jaq
nx7wYtpcW43q3LemGs9CCwgEC8/L9X2Vj8lrxPcNGl2em89RBJI6ybISUd4YHrMMZw4+HWZVyJDH
wfCbbRt1YJ4sVJao93qkiYLsU14ch7ZvZsNXFA0+IoKqkvFRBYXcjeQWHszaGO4xlabLio8xaJF6
3FMcFDdmMw53fNrIA+CLcxeB4zrHgXjuuIhyzGQJrpwdObXpuCZBo19XcCIfDLtPnnM/S1dpiwIL
55bW7HrhaYhnsoEvd2EnGG4qq5ULY0TjENV8S8y0+QqVsgOvkoa7QbFeQ9kMnpVelAcyyYBcUin3
a0QCG0nXbfvQwD9mk1m03/Els0y0MhQjbCUZ4pn5Bvw1W3nk1sykh9SyCsioTpnTNSoARHkOdf5g
ITsnw9UYdpEbuuSsuuawatEXgWXRxXaA13YcPJSoczEhkaAU3ywt6unLNLdaG2CanrxnCBfuUi0I
Xsc8R2WGIPKIUFJaAMvSAMaD7t2Q9GBQcQ+s29ghpwY04jluJUIKSQdCeMFDKiLmnKmo0M/wOtAw
sZDzyMkl/7zTYrrcQip3Te4HrsWiq+MVjS99GVcdS2ukqfBrEwimiBXL26ojbIhtBeYIRxpHPySR
lc/QANdvsoKR/YMjTh1io5XUWY7NyU42KdKnKsCypXhtMINv8HXbB/Z9QTxHco9MEbXGEg58/IU2
WwR8bnTASSClHABgb6BixN3cGZDXEpBUGPOcyvpzZ6fuXvOZIs4pvv2uUKNPPi5c+ALW5R5QaLZE
Sclsn3V4AKsxT5+nSshVlNoUQJ2W70nLGlVbRrQK7nK/t2/o7Vhzqg1ik7Spe6fT04+BpVfaPalX
kMWJq90DXLO/tgOEdWuKkyUwKriUPJtVY1jxVuUiWSWBV97EvKLbstA5QjzFRJ27NiNdgt3t45Le
C7Xh4d1OnQB9pTq7TLopWQql/IOXNfoaM1i4c2pktwiHnGMeOf0cjPbwza6rYM1Gpn2sAn1TRn13
27W2e9Kok6HJCcDjhKntkFSfMtmjfEt3Om7PbybmUNzwotQ2NoPrEaJS/z54QBT6wHbvzCDN5lli
+T9cRRxIq5TzPJQmK+B0qPBl1sV3Tx/S+4AwjBucdjxv3coOTu0PS4cuQjFz+eSv8sAInzItbH90
YRne8R0gGqGfmuPQFc03y4aLwaiwf2aDSNlGu9OdNDz5PUPv8NzbUJkWUH1hW+IAcp996Ag9qCNs
Xi6dCpSiGagdqBrJKuvt4tRNqIdmwATopDY0fr20Y3fTw0o9IzZx/k0APhWrswZgCKpxEdfOdyJ6
i1eATfWSm28vUcM7c4zu2nE02u4EazR+dhsssZA6BdxiC1W5cihHzXXFAEQuTB1QPy8V2KveSq/k
4EU9iL2EwohEQNPWsrJRCVdJOT1pfEDTZUxa8AZ+YPTu2WfLCA8N9niR+C8ubyQeDorCqwx045MW
oHRTfuA/BaVwF42RwP4xyqSHu+GNzrxBT8a2r7XVT7ateHkkHfIbC/TYO39LiFFWwbLSIYLvA9cg
/NgIS/0gaOizY7RvSacDiekZDZTb+Eyq9oa8fTbpPX4LlZbU+2GIYJHZI5KTckqZZKrERGoDwGUG
Q6a/z3LlxXy0KHVSf6S0EA46fKk2EieqmMZRwClb0+52f46Wco5hWgw7F5TBvsUrs6uiKYc8ava3
WWa5b/IMNjatdBVWXr0XTmItdTlK5k3HnbsDs+zCnppyV1ZWd9PGudwoTE9vwlbuKmdBBmnDZ7YH
3gKZqrS/cm6TiK0C6n8Ri+DJh4BzdCD0H6EisI4bdDgk1DNuhE3O+BxaD+RK/OoUlDV3MZW6gZW2
qHFcJQ4qJdU8OImmH/wgGl5a8JdyrsWDf+xFXeyECyjHwoWVsfRHJZ2tQFtjvNjabGzpfA2MI6dJ
v5LZOZ2Vk1NILkBnPgZ+02z1ME8fvD7HhGX72qy2DXAaepk+m1o1/cSXyvgL3ehE4nU1h/fCEPXs
/Gtv2RHIaZvJQ2uqfI9d4Qw8YjmVj1l2SL0iuaFdzLuF2RUoLrndZND47tugTx653+f8caadMN0L
fsoawKZa+XTQn9n6E9UVhzCp9OGxH7XpwSNqaRO0qlmhsJDHIiU4yrF7LFZoUPBIsVvadj45UiEI
sCXLkG4eGiI+AUtVPf95DL95Sf3q2tJ2iGoR6jXS0VLEUtO/iKzBUFO0wIQGj/44FZ0C31LwUKrz
Okhiyc5jgpXoppBLHk1FuWGw9RpJq+45zb4do34WotT75gLRbfS0XGrmYESr1lHanYGs5FiWTfXS
mUbzIwFg+B6l5x8tu6ae4z8LVjqutOVYacVcR/M7qyogjGNFaHVe+DuQWdF6KvMRm8Sv67byrtrn
uPw3A3P6Zhwd7WgDQbHInMdKn05keo6idL6CAw5uhpQ8oj5C0pZ3db7GQlWvwkErT610snWSKHVE
ypSdOl+SIG72uNVY8pTQ3KQknSbOUUnNPV1Wtw2te3mem0CQ0+8mXJxmxMzJIrwcZhq+RmkJj0u2
3YIRUdxnneu/0xZ0EoSYVXRwRNSF6N+i+BsYPpA3dZcBOnWkYFlACMCNmZdIuXM2mHxK5VKvjJdQ
R1kWWEX2zRP9RmhGwE0omyFcDWMHObuOdPNQjcwHG71g3Z+gxunJRmKaW7FC9batcglHFIMp31WU
t+5ChT2aZWH1KGspMiSbaaBBrBlGGK9Kl54JsBm4CDkbwi8JQZn3sWyAdyWxyaMOtFTfJiaVtjpN
hjkkJK8mVI+149JVBqZMKiR8aeuw/uJyX2Bjw2xb6IGKSH7SzNyZeVWsKCYVg5PvpiE3fiIHzF56
aFtz4G+Gt4xJOGmBCQTND8cdQm/GdlUeCcLwbk3VnCVSWqz2Phlc4gulwfE2crxgVY+J6LmK1HFn
kvItP3CIIPAZssGCKWN934rJ3Y5xjVBkYn5l/SKD7nZsHF6EujMeTTa0q6bonKcwSEC7uZq7t400
31UsIFco0Fi4VnxTTpWMirUfW1oHoy+2uxW63UzMrLLsXzB1oVc1cTDg30f0tz7nqfHR6glKyoYi
mBYOFTfco05TrNl4igMd/ExbxF5IYsSUkhbUiQFJX9+8FzkbKBxXkyBrtzJ+eh6zIGEYzmNv+1jw
AKbddLbPh74LIm9jQXw6OFSgUij5nXrszcZBsVhHp7z3szc8nTG3Bkjn3AfEeFcZVnc3RChl877E
ckpztFglIDrVnOZ/e9ei6iIaaoqnhU50LJCPuEYr7CfwWjXVTDu88j2STmqXAGV5IfKwIzgFvIGH
t6Uow5UZ8G6gpp/AqjcwVYcYVFtWaNrPpi79G71V+k894A8zobeA/Kg/I8hAmzYqRjo/h8qMXnmn
YlLmto/acqXcBoftGNrTV2+IqtscedwMKr72jni3Wza6Iuu+NauBSb/P7qNpdF4nbHs/oCNGryaQ
V7RIKMMTMwpgVI7Zq6R0Sf6RP5yxEkHrz41+9PZhVVE9RGhxqzDdGLzaubk7U4CfE7c1QXwYHfyA
vJrr8dCfk57YciZUsVmHtwUFUcy5509hZW/MCI4/H4nxG5s+yjEIzfLbwBHp98zE3TkDEDx9nUyX
zW3Qh4jzutgiq6FrQB6nw5NjUUAJY6O/CW03W4YWVRly1n5WQ76anPZRHTxtrkqfbZWzJpp5h/Zp
o+fJV9HG8buPw3WrcEwcEycA2NXTJpylCgTxTAVgBRI2uPMwc5OXZkyJrMjYdIG0wPRHMkia2s+y
dmxqPG1VPDWiG3Z+7Nr9YtBkvs5NuqAzz23kdgwltwJzp/Nad9xjlryZfsOnEndk4Fj+gWUadN2Y
Yib5Go25mMKk3w5+XR8U+L4tOziBIrgRoG85FszvhCPATSdYFj1L7ZMVQ5NxRkU6q5b52Hp7LYRp
yCQdtqsKFvKXJLLjr7UbYgIIi/BBjSQ24QwzDqOE2CfaslqNSjd3KhHFMNNx/7DQh+zK6sYBT44k
g0gex1WPemIBRJ6yHMoimmZD1RjX3HQad8Kr2+d68lJ2s227DCpBDcp3xdKp8vAWM612K9Hubvw4
9d8TI6tOZkwYHsu5ctuHlrnKawTp0MHVjsJBeSq7zHk2vBQhemK1/sZunGruFl32TMxZ8RRhnL4h
uYwvYtFW/gpaCpwrpTTjzXPpClmmH6y6odC/oEJKzioL+JvkGJ4hJAapf0YEYjPqkgeHrwJMV6sh
PSFRJ7YE/aLHWEq5ynJOdg+YvXOTFMqwGI9Ao/O3DMv2Uk2UswD1JNaKhk6+6xxZ3rEiRioapeHB
8WJ2sI1bkjVAzNh9pYcQFCNBsNNGVlaIDq3KeItQOZ1C/B3RYtL0DgEKvo431gsoJNpeY+IDk+E9
YiSZ7I3nEByCBEzDiZGUxobkLkenzWHHcDjx/T+Prtsf6C/SrICtldGMsZvR+tIUPcbAurfKbI0H
Lk2wljHhEsyZcglTZcIGzAc8CwQzNt2qNaK6mdWJabzFo6aeAajVC3NwzT3ktvI7lDy1EtAPE1RG
uWR1HssMMJLVsbxwTQ8yzRglrrdqPQ1SPhWvll1uk/dY2WyWQVEQamoBlSx98Fvcr3PLaAOusyxG
aomNFrxhXdO5NeiM2ahhGoZogjSfVUzN3AsOPjyVJnvFOSIo/qJIrb7ddpDMyA6gt/9YWnVA1Kjm
+9+JCcdY1g5OGu1rsifsTWp35A6YBRPYHMahIiwUN34+H5xz5ywYTe+FtMxqWmaNJGyXPmqwLgmx
DPeY7rFH+23EpFxNnv9gJno7buAuxoTMRxqJGTOs5X7TsXtOidyi/lMXS4PXT8N77OUgQKIouafn
Ud60NYjR75YzZPbG0UPsJwRuDT/0oYS8ovy2qSAL1AR4wg8uY/qy+O+ojxju90HX+nwVDZTaF21M
AtNclqJfIkwussUU9e69pil9nXusapeta5RyXVmuVcxqL6yNdUmTgc4aYtV5lXvWhttL61KnkQZv
vEKyDzcZ8C1A58Mk4+g7ArjGAn/SiW3hyHpXk4h0x56JGrqTs0ZgmV6+FK5HPAndjeoe6G7yPtW4
f7GN1bfeFHCLw2nDGgEW/4gDYMRXB+2ld1pCQ/SSz5lHNy+ewX9XJ7Oysi+Wjsh803hmny9Ui9EM
1mbYkBXr5ciQ+a7EE9BYvyJJQ0h2kKnTUUQ32UbSzKSm1jRNcuhNp8GFplgKFVGR3LOvlwiga2zp
SH3clRWAXyKC1nyjUIF5KgP9ZUp+Auplew8EVr1M7YhSHFpoN5OEae4AEiBGQcW8aBHRHNtKEs/s
eiJZ51T5XkhrOK8bsY3+VHqev7YRuMBzUBr/mlmDiXrcbyTTihRHvfTYP5M3iesXi1JKsS/jQ0mp
QuxBWpv3tIrdh3P/67an3Dk3tawFrVSOw4uXx9ZpcADxEE5d4J4akl1fVgLYhUDinkViY3sa+Y2U
MJ9GyrGH0R3rnUhdurao3FaWQ9VjCFNWXebZ866FIrvxw2Jc+BiThhmLGxcGpD36D6PTkbMWSwoy
RYebr2J1j3K8Yptvzi031G58NC6bOC36Z7a7HjCdTiZb4H2AeaTdPnkOVhIELrLdUiMyVj7VAmfu
RSawQyn8fpdqOsSsTM/Uik5Xvxwmc6RKajpPZOlgAk71Nj9B4w2eMAdR7uEH0UjQhqQ7nL+iFkqu
QEDprYKtCHvrKLADLYo8NXklPNpd5DuZ44IcX/u7r3vNTR70LBfJdvJ2howgJRLsRRhnng9FdaM8
mCVLYRS4Tl0gm9p/6aL+X8tn/j/iAwodLdp19cwtAtq4IlPhx79ENL/+r/8W0QjnzMbx0UG64IjZ
df2PiMZw/gP2H2Q+YsAt+5ds/f+IaPT/8BHdoHSzz6n3PlLq/9bQWP/BbhFpjWdaliV4f93/DWnn
36aB/xLQIKl1L8SofQsUTNk5YC2n3+LL+C6y3KKGa5tzmH5LG8nxChD5t99uzR8sCuej/iPe/eds
F2I5r09C3Nf+eFCifbfM4nWIB+bA4hE31Buikv3Hp7nQeP9zngtttz7GwDQMORzC0gIMNAS+cTew
JjxlSdLeOb0+3pVB4u2hqrjPBVGaoGe6KDqqPsG0yfdZvx/ERLw2KaqkJX/8q/4t6/7nR11oYcPC
xE+KWPxQePUbAFGxcBR4GLMCZPHxGf6tMP7nDLwsv1sHypoKfFk33cHQgg0UlkM9FecZfHyVZul+
pny88gwvNKeBGNNe93Jv60KJgPK8MHK+695S6/7yBGcJ6G+KXStPGje2ZXfQMj99F5YYMOYmGk4y
L79rO03/5G6Js2b0T2/jhZYUKQrfsrjqD37lyif27Ljmy6Cch6MXL6OS9WFlWS2ba93goz7qb1Qx
1IpBSsEWpDj5Sn4cvcig9cQ87PrkHplUos+aWsS47wITQqNnpTv21fLu4wdsXPnJ5ynk93tTWuy1
zKilxZ6N0ZsPBXJh4wp+VNmIkMbD/AYT3HPyL6OoKHPXwGYAmksz+eQdvnbPLuXUAT5rrPBld8jS
ivZRdCvN5nupj5s272dVJudK2re99eKJCh+FTlIxDOrEB3ytiGLtAfoTmNJY5P/kSw14YOx+cmv+
pARkIrt0PU3q7FYAAHaQ+d6s26VS7SfvyZVR5VxMWhEFLE1mHDmsnivoWg3C3SQ4+fVnI+rKxOCc
//23F55Gniu1gYfajbc6Uj/26NUnSvFrd+VizhE6WXRCY0aw6merOpr9J2aGa/fkYqbBLC/H86rz
EHkwKd0besrU0dW8QS7/8at+7ZdfTDOG5/iliM933bjTOXoXfOIguXa3L6YXRwGg8vBt7eWoJUtL
pVR87W0qi/iTX37tBBfTSu4Lil/KiQ/WAEScCj3YjdzBS9aOtx/fmyuf0bMa9/cXxs7ihk1G5e6V
rm8BS9OWj/33UoM7ZIf0vsbP6NZXHjMy3X+diKU7i+E68BB2+euWilECQ7dNMYC7rx9fypXHfGmG
gV8d61ChvH2l1Iaq6FrCxP27Q1+MW11acTTaVIjyUKlVkuo/zFo4n0yE1373xZjVSj/U24qDBzqb
IrKtUAGO+tePf/mVN8i+GLWZNKDRITXbExxxYF9zT6H4Nhjl/d8d/mLwdn1mGFocuHt0W/dNDILP
su9wc67+7vAXI7cbQlPYte3sy37cJACP8VlSPbaaxcfHv3brLwYw3d500KrQ2SMrnhvpE4qrT375
lcWwfTFyE10KknsKZx8VjrEg1/TZs/pX5A+nJhIPYwO1JfLqvxvE1sUg1gKks30V2PtRS12cqvY6
DqvvrczuE3IhFk03fXJVV2YL62IQNxPNLJIj7D0Fub0kXatTfTsLsS3VMsvmRgUv7OMncx5Zf1hQ
XVpXqUX0JBdzpoQKIJoJTkPiybQo23LXxm7xyWmuvADW+fS/fS+Nc8feAw24h01FXKE/kNNkTp/M
3tcOfjGwMYu2US15u3KJHEIv/Xo+6k3/ydGv3aHzWX/76XWfNjSgzj/deyuyN4vgmeq1Gz+ZTK8d
/WJgZ2UgmriImTfKu6I98plb9VQ5VDMsPn7AVyYm62Jo+77Zi4LQgn1RWtEGvsOPNCHUYdRD5/Tx
Ga5dwsXgLnIt7POQBnkpxmIdntdbbJvKmY7Ha42A8JPncO0pX4x0nEtmZw29u2+ds782dGmkyreP
L+HKTTIvBjakuSgEXe/uAZp7m7AUS/bd/nogHurvTnAxoAWWibpsQndPSPY4w361kBo+q6zJdx+f
4MrdMc8zyW9vaUTyyuShRtnrQoFd061F6oCQ/ruDX4xeVxgJ/fjA2ZOIBR0GBMzMC5O/W5eaF6P3
XM82nN539jUNpinSXkuJaNGtjQotXf3JFVx7wBeDeDRDarely+2JzadeiVcCRN8opWV/efyLYUwy
N00Z33MQuh+CkN6chaZDTZuP7/+VEXbpGQ0KWD3E2Dr7Jt6W8Z1s25vccheaFq0+PsG123M5hFsQ
ghGb0H3ext8LenZfclgyD1lXNZ+M3mtnuBi9Sep5nqV4ACRbQw7FgrsAVEIoDpG2n5ziyl0SF4NY
oSEgdpWLgKBpNxr6INhuuJenIFl+fJuuDDJxMYoJEUXp6VTVwc4VMi/UwGvfSZvtx0e/MMz+Ty1I
XIzhENO9pkAgHibwwfPEbvNoFXQ4lrBxBSe9HdwXuo5FsdQmjLIz3dNyPKhu0z1GCT2Lj3/FL0r3
H1YEv7zwv80kDXJhVCpNedD6JllmYV9/M4i32sIJBC+o8gTSIlp+2koWXawZLRHWDFDbGqjzmrDg
qrbjPrLc+A6Nqk3U6uTu6ULgUZvIxL2N6Vvu9Dqg0RJqwSKOggGtVOhqh6rDyfDJu3B+In+6iPNr
+NtFFH431LAu6oM51BgJxskNEaXQGCPCkIAuspLHXthAZCr6anFj5p/t3s889z+e+WKmSfMBpLRd
ZIfO7RaYDb4M0tmVXbAjtfvYYdzBS7DTzCMCjVlduscBrmYDRlUznLWKxS34G1Q2NkqIj5/nlYF3
CWOnkINYpo2zQ9gZHaYFaW8J5dROQCrlJ8PCOM9yf7rb4t93G0NvqgOmyQ6GXXnNyUdDC/Uty3KW
GbVDNAFmTeCSJVZ2h5bnuos1Gp90hqOXZoisY5xX44F2afv+8TVfmwkuprMoSGWHaCA9VJYmYKAa
0cK0yY+aAkJWFTzHTy78gg/xz4i9mNVoKWodmDmY03WYfmVMFDvMZdmuCLE+T5MASkMdm7AOLC+b
kdu+YpMIziMd6kPZjflzYMthV4xj9bMjejnHCq5FAy3I1CB5GdrWLZIq40zI9cK95zr9bTsQh5eJ
0vhSJK0xV0k4kUePHeSTxdyV1+UXree3gYMw3yz49KaHzL8x0vQQlbexKz+p41x5LsbF/Ik3D8yW
laeHvqCrFROMuAlJ31gUjIt9jUXv5uPnf2We/jU2f7uIkPSESSVleujqFrk30huAnJ+VEa4VdC+B
Sa0iBaBHREnaXbkJkn5uRhSlJgTEqNbMG8S5Sndmkfb88cVcu2nnJ/XbxQAWJ8DQBaTtYJXSY/R6
4qEAbS4+K8NeO8HFjOVDcXYnB9yLQ5S9fmjjQySyWcFr9/EFXGvt/Jo2fruCoo+Htm2N4lAJb/o2
QfJY1dTEF02kFxtU3MaWpm3xYoJZOFRJzDfD64pdGYn6yQlNUPRVl2wKWeef1GquXfDFdGUQAK0K
2yoOSe1tsrG/qUr9ezrYB0V/+pOLvjKO9IvFSI3hzPTLpDyAIFw3GJ5m1dDfGaJbfXxTr7zi+sVQ
CoaKSNhhSA6QRas3ERvFqi2V9ckAuvIR0y9WIokUZqz3DNRQhw/3aLvuvLLuYGLzLfv49195Bvr5
3397J7La1I1QcQalYa0tbMJm9NZaov2AP49F4OOzXHsKF2Nn8NGyG/I84XT5kuyKueuzZPP+bjq7
JOWQaD4WIshS/AAx8JV3UigJY9IWlfbJWuzaTTp/b3+7SXoTCr05z5fRcLZCxIvCDPFn32j+/cf3
59pbdDESbDouhRcr8MKxeQeyd2u7YvF3h774BpMy2zGCKSn2tdMeNMiZSgu0v/tKXWK2GpYxieHE
yUGPqh9T17y0Yb7FHyz+6r0R/uXohb5pguBMDkNoHIdY/EgCY4dG4Mff3JtfCYK/P1cD3LKGpAMw
FK3tmMjwQq8/eWX+/ER/iQ9+PzQCX7frypJQ5sF6sMPucWytx49/9Z/fRuFfPFGEkggg+nzcJ31/
01burRWn6czxqqXW69Vf3vmLFRUaH7CafjruPanfol+/A6SzQ733GXHxykV4F08WAxSRn+QS7hER
E0n6VbZqmeO/9cNy+fFt+vOcI8iA/NegbSwWv6PnD/u23maQ8OFFzjTx8PHBzz/z/15pCwQk/zp4
Xzhakw3xuFedal/bFIATsMzUvIHC7BwS6K1wcA0bjb+aZhlC9m8fn/fKa+VdTNdIik0wbVyUdFX5
kGh8n9V/cvalvW3zTNe/SAC1UdRXbbYsO87eJF+ENG21r9T+65/jAO+LXLwjCwgKFKgLkOIyw+Hw
zDkE3Js/a11w01B0UkulN6YLf6c1IW1VLz9LvEHt878TBtHlBqE/nYJZu7swjGj1oQv31z97bS8J
7pkDrTl2ijwFbDkV2Z9MvdHa1zrd8HHfn8EKE3zzMpIKMITcDGL9z6xCaRsIvCKE6F0BLu34+foQ
1joRbDoaugECPPMULEPuFtBHZOyom4U3Q2Fwijfc3do8CTYNiWY5QpnIHKDGBIDWj6zvjor2kRhk
YxQrHRiCUQ/gEpvTBftHxtE7LTqIvWt+bLP6D8qRfvZGrBiCXc/g19Lw4j8FYf1RDv3RjCfoM2fe
9YUQRIn//1XyMyn05axndQMelb6tjij/cXIPeoJO6Wmu4ckO6HgcFOtYoz/shl17KneSE22YnnpZ
hP/1KOrnLedLv0CHhIDrIN3TObOre7+ht7yDZLZb2X8H69fxeKPa708PAEa7xGotxXr486e3N8a8
svtMYUqN2QDi3cSJ0jmLk7lQfXQRpvn8ZjgDLbz/QOWlJ6PC8b21IDj7t9xBBsxO7dCFnMvGeSOv
uGvzsqe+jL8w4DQVCWexbuke8v5O4t7fgifb4n5oIUmxSzdGu3INAuTovz3NfYZYMUFPFwapl/w1
OyzQtrk1XP6h/qOofIlATu5EGx7781L9vwsLWtL/dgeeTzA3ATcbsJNxjm4mUP44A1BP1mB9QEnJ
UTyEw5OtuvF+2rhYrU6m4LPkpMomBc9NQePiBdyGuI49WZmNM8qGlJJLnNZm7vXNs7Ju/4OCHCKq
KZ0+BfkwQGZzcGIMKN5aq4sL/2byRJKyIR7KOqq1KdB24T+Iyoyn6sQd0Or844/AID5UW7DHlQNd
pLTN+jRmNRxLAA4lxQLxwdHwqA39Ywe1xjvjBFKNQ/GHeY1X7oqNTi874LvBCTsDjGdqgzs/BgfZ
Vo9TLbNJqT9dX5eVZKBiXKb0i0HlMS2IFGFEAL8vnuqkHvWJD4zLESrFQW6zjTVaG4Ww1yAwCNX4
ERsgkaGwrr2YIAy9PoSVFLhiCKfiMFeo9uLjFHBTTW9A4mDeyiXyOrmahj50XqAuMiVq5sXKoJ1y
lKE6bAplcODP5KEmer9DsZF5zIYm2Ztmo/0ys3oEf2pYHqt0yOxiRLGNPKO+EdIdiYNkv9mBmwUS
kFsDWDMO4cQFTDcqwX83wamBef5uegnvihsQsO9AY2FDhgygiLNxA4YJmzjZa8ct6kkH/ljb/cYX
aJep+maPiajHhcRKhzz4FGRW58A4bcl6AYesVVnnR/feT6zfuVeeJ2t3fH2fHdnG5iDW++3FW1yO
OpQpu4knOczdcr8rUyKiIGnRg+K45VNANC8eFMscnmRl3BjuyumtiFDGIuslximGK+25OzmSpe8B
SrUk+29nGfAcnctwdmYOnnxhAGQjRFydZeHwIuDogFQAbA3lS17v4hXhqF+MDn9Qj22PNkry7NQH
9ZZlWoYF5RyntyAAanELxfU46iq73neH/sN8S2/oB5RS9dnS7dgNN4x0BXyqiEDJGDoyk1LhC1vs
AvkYBaVX2YYN1nPMSXKMdrULlUGrQ5+RgzzqdQteW2zBw3WocTSSqcdywLKqqIbOJ6r7n643vuJ4
qODghl5jM8o/pqDXPOAo8+H39XZXXhMUqvzXc0JFFtXHGRoePqJnAyt22Ugo/rlJ9uHuDVRcVuTi
/coGA/4/9XBZqcN4RFXziW9caD4fMr+zWsHxsdYosxCC7vAbkxPuFDfbg07TjdxuHx7Do2FDm9Q1
T8RDPtZNXckJXeaqfuf1dvFry1LVNd8heK/RaEoDxzt29d3sgqToHB6G4+LI8CKghbCHANjke8VX
/HpfWu+1XdrxoTtVZ6iMn5V9aeu3urOxJJc1/WZCRNhmg1rqFPXRU4DyrAkOLLo3cKRd4uNuX+/B
N2W+SW8hSDJuUFdomQ4PpMdmv9X95wP/d90LAXI7gJi3Ki87wtHsF9AOW9C9tdku/pPeRnsdgmA3
aoAT8Cn02Jkfh3cQiTtgzA4gMujK7uAqluRsrctaAKsLyYcpXXLUjV5iFQj8nMGXg1L8X/TWeILs
z3jkZ9TZ/JZvr8/8WhihC65NAuUGyj3R2XI2Hspb6XdxQhLanT39gKr7fbmBPhFkKP7fvUvRLy7k
S7iCE3zMUbWDzXaoj+VtcwOyxJ1xjwl9MHYLgmPdJhbewXe6P++uj23FgYhYUTNlA+hzsKpjDJnR
ltlylG/42xXHpwu+aV6aKs4IZg3af1bHd2yO7QuS5vqHK2vNCx6KGG1J6OUQbb0S/HIAFd/pfrOP
boq9GjRPjaN85LqnnbkH+ajf2UmzQHdhlaf4r/q68QmXrr4zCcFFgftUH/jlyBu82S792me7aN/v
cic74Pa4y2zuoMYdm7/3GZxUvRs3oubV7S+4JQIBM6U2FQS2uSW91LfjKXtS/Pmc+cYhe80PycOw
FU+s7X4RadqHQ6i3lToFdJfsh0dyQiU4Ymj2wvbVGVpA8c+2ogg0ZQoS51BGnYIIZJ9pqoJBNtzY
LJ/vod+slAgtHUEMMLMYbcfHyaM7/SXbQ334wI6JT7zG733dzs7mhqde2ZkiwJS3fSkDxTwFZng2
2KtE/LD5dX3LrQ5EcBHTRX0wBhVxQO6Kezz1hP/yV+1JeW1ANGOBWjqOQOhqobxU8rdeftaGc3Ed
X7wS3guZKhXosmkXe06C0Cwcvdh4t1rxP6LWC9Cm4whZTURHoAhJy92yWS+31rLgH7iMx+ooRka0
vRDIxr+Lbtp4L7yceN9tJsHsG8jZR5dEVTAMutWDmG2OP0j6VE8fGvgRQXe1sdYr93FNMPKZz6D6
QeE+ImrtoLg5knCpI93XQetWx8JP94mXngy/QdwTutf7XJk0EXy6TKAOCRt4NL48ZuUTYDobh8Hl
qPxmzi7c8F83kRwvXFIjrAayoWDbAKMUeC9B8epMc7Vl5CvrIuJOCY0ksLhgXcDl+ZK8RzeQiN6X
nhxIN4YL3ig/uo3v2xtw/W3cedYObFUIDIAJHRm0IJGHfQM9qAkCzkf9V3FXPYWvUe/g+ug2HuhU
wkA5Rh/9XvWvr9JadC7iVA2wVg00wkhBRGXp4KXyoOfmtr7qXALkzAZw24lv6n+ZX/j1u3ko7xWk
uy6Rw5azXnEKquAUCpCplbTCevJufGmZN8b6CcQuzvUBfjbz3XYRYgcQ8S8GWDyxXVwIo1gEV3a+
G08c18XWeXuMEXrnnv4b7LMn5pQBx60d13Sr/Zu7aVC6+Ns1b/PTVmZ2bbSCL2HDsID/q8frijJB
5FpHQSQriV0Phnd9wGt2J7iUZUxVQNThYyHDBVqBY5z9vd7wWv7oM9f+xXvnlU5LI8UWRXWdK51R
lxLU3uSbXnqe9tQB199JPszYHeVp3hdnum/hUq73vTJrIggWQuXAX45YxAkqMbx+T3QFzOsbM7bW
uOBQIOQJppMRngrkYm50qVNd9pKuu9c/fS3AEvGvyahE4HjEt6tn/aV91J7JKX9og9DrnpM/xjOY
1OSNKHLFy3/a+JcFirTFBEc1ejLMBGQvYPIGEWAd/mLjHeiZDCBcF3nYOm0vR8c3dvUZTH/pzICW
0KgQ7IYXxX6D3qnz+HbKLFzwT7+Tg/e7srzEuo8dZIpyC+LaO4pkL7H+xUiIpda/4Pkut5+vz/DK
jv+U5PjyJcM4ZfXQ43DLifpPp+DPp/JG02sZsE9b+NJ2Iuk58L1oG2zH/9TcnioLUgnzU/1g3Jtv
5Q33Gy/FCwCUOQ6Dq9s0SH8WwyqCo4CqeVw2DRZTr6E2AMIukJpv+MS1w+ZztF9GFUJjXZcXuNzw
abaJ25+SQ3oO/RB15MhTQtRtBzZQp8TlMMf72f31ZVozMyEGKTNjSUmJ+GwkJ017hNL5bO6vN732
QiPiO2sgb6V8xmQNnnQejnqQ3BVP7DgdmluszyE5G06z0dfKbhPRnnUUgTNcw9z1E1RpGagyjdvr
ozC+tygR3wlqYTKpF/Nd0qcKNWoyRDa6UXfBaQcm842IU77sn2/sVsR55mk9tI2BXqazep4PtQ96
K5joYJNz64Yf14ey4ok+1+nLBlMKLmnmhLUmcngcuhulQeqNmFbYxcdKw5PZrO+LpNiYuLUlufz+
pTeOo4EWKXrT68dafW/UjXbXRiGEDsVA5llWLjektAPb7U0KBo8ZEoMFf8hjblOI4GrKxrZaXRfB
3tURz/1DOCEwAG1jUvpt1dj8UpSgIcMNOkAdKjaK9mTE9Ng0t2Dxt64v1YpZii/0I5FTOuTwcH0I
DsCbtHqO2MbDKV3ZaqLFM0kGSgzrAinQpzqEQKRhHOaxuOPSlojmytKLgNRZhVTXBE5L30yHxemU
kt9DIm1rY63dkUU8agZxiwLKeYYvq2oXWQUUGnaD3qug55CpL6GCxDPyMt9NVV7fzpLW7wCc4XbK
TbafjL+NAilttawgcDDrw8TcgbFs4wBe8RYimBUEumbVgmXMr6TRSptXcxkcc7kzTTCtQT/jR5tD
xLPSLCwjqJ4xvx1G9Qw2PnpWUwo8TVpt+e6V/Ucuv38xXihHZF3Xy6aPapL2fQQp/a7QkuisqkTb
OErXuhD8g0xBD12D/8PPkRG1Qui4VKT9A0rajWzr5+v8Nz5VFPsNGcA5g3xRj1GiPlA0CDrlSwe1
YQpJLnlM2J8EKhQe0ya2gyBE+KhU3bjPB8jCq1HVJFbWQjIAOiZc9xVUkrkckoXnRVJlyLNrMf4p
Zx5BUYYHEWPkAkFd+lwopHqU46qETCKNcXKn+T5ZFvNOUbLF4ZoBNjsatWDokjsn4e3iGdzs7CQt
oQQTLdIjmGehvoQCSEjH9kB2g0UtmfxBNZPFWhawSVckOvCpJodL+ZlfJBn5JbfV9AdEodVvIyvA
iN4TqA+ganWQ/UaruK8RWX2GMpL6WMxjC8lgXa/Bt0zwNAfiTcMGQabmtuUIpE/TJr6hoFQRb04j
8bJ2aFAIkGbQx5oZyIo5BKxOvISgfANutHoHDRs84UVRb5VxA4mDyQSBi4w6LFCtVd2dZM7deSlA
bglhtPblZ9tf8MlFH4YUjNOhzyUohOWLduxikM6CmviHHQiXNU7mOpkU3fAh0lnYoKaDeEyuRNBu
KYnzszEIThh6OEay5JEEZaPUnrBaY3JM5S05zO+9kCxCilUTL+KJCmkMyJw8UqBrbQmyI1Dbe5tr
Jjk6rR6vD+N7Ry+LoKoSWk6I803Tp2UOdQkFxXrTxjG/Ej2CH/W/LmiAQrwm5xoEgFRe+HIDlvK8
62LwqVcdHFFIJcjZGw5TIRBw0edty7zaIwUcqagDREAISokRpEcz75JgYNiH14f8/fEpixiuslLU
gU+SgSHLuznfabQFj5OOEpkNv7U2p4Lr5V2V9mZumH7W1beg44eEwLwRzqw1ffn9i1cfDEVPuDwx
P9RpvZuiWgEHaU43Wl+bGSEwU4xRJ5GRwy6BPLEhOgI5PQY4COHnqMG75fX5XxuDYP1ZlJfhkJiG
n3F6H7F5T6px6ynk+yNJFlHnuZmnpR63zI8I9cEaeSkbPjWQWb3+6WtmKRh9vtCoaTJm+tC9Xpg1
teNyGjJI/QHHk0HVBLg66KxA5ut6dyvrIcLPO+jLlBBPCH34b3aCNid7BuX2cNMqNbk3FrJ1Q1qZ
NRGErlbQps50Zvg1XbxWBs321O+n7kfhqiyi0DuuSkNhFJIPRtIOhPq0eRyoqvqK2qWvA5G2bvZr
o7jM4hfbIKGyAJ2K2ZJn+Veps8ckSw5GMvz72WIIVq2GFyL5hTCfTABWTMdFjhzWHLJpI/BcW2zB
tNtMS1MgtkPf1EBRN+q5Bo3REMqN7c1S1BudrM2RYOGGFsYVuBNDv4JcegWpa0tjJWjkmt792SwJ
xp1m4ZIpOg6uLHtIowHa5QcOndNF3zhUViyQCSd7DWHqzGwB3G61mdlsaJCzL/mp66YYAkHwI7kx
bfiptQURjX0IjWTkkxzU+vOU1JA5xutBU1jpuJEzWFkMEYheLYuWK1PbBXLI3KpEdKt08Tmbhl/X
12LF0YoY9HpOeJF1TReUIIoGjQhEUZNJ23hZWft44XAvxtygpa40gS49SsWNPD/mdGOTrmTEZRFP
m1DoToMbXg6aKpX2g6JVz3llFvtuYObeUI3sIQNVu0eZNEPppmjOCpTGLG4skHuQxy6+DWGpd2Zc
U25XYQkJtLHsQdQ2cIiNxONtRc25tyPzEraRaMxNbwA3KeRSR32rjJXB6fzv1UUWkbogNTe7hdVz
kIWpbvcQfQMvx75Va/DMF80dKG9eIC+zu77QK1wQYJ8VXJ9klnmocTkAn7mB2v2wfMT9LxudXqs7
h8UDGN3mHvXnTpiCcl3NU8gpdqrR2yPEKja+4hOz+92YBefS5W2kMa1cIH40QvwIAioNoPEhbtSO
FiYI8GamZr/NKkfQPzaketPHediD04NbvKnVndJGuKTkSAiQStZAgF22j+VFJpyqUmZnXc9uxokm
7zwroMsrd/m5aOrufViKGfJXFegbWJK8TIZGoIlVq63dcLlScAtTEXIuTRtAWam8BZimvkUNrwm+
ZNCn7sA1JYPbtISmGeuWW2LyzKF6BYZ9Ug3cMVmvOi244+/SsTUdpQY7dUQi7dcMwC66BbF633J9
h9Rcs28nicMDjYpDOr1wykbtnqAcl0MWIp3nowl2qAM4ghdvlAgAaVGZ7WTUHNmKNpeopMm1OwQY
nQvmRTW2eUFQMQfe4FixRwg9QWmj4shfGtnAD8tQjkHc1tCfpKUC1ZFyGtqP69tpzW8IPrzPEg4t
+aEL6AQu9Qa0xQ7YgdgPvZ7gwSO8mYdJNbRBW0Qf4C84pNQsrQzb4Gd+2xD8tjkorI5w9Q4a+bXF
iSAXpyp8v/DSX5+ei4f7ZpuLYGV10vhSU9oEZY6rGMBZHsVNGvIgxiE11FcUDz9e72hlHUQQMlSr
NA7uZOabGZ4UYvLWV+Gv602vjeHy+5dYqdAhGlZ2lRyUEbIaXV5BqLP2Eyh9QU5mtnoz9a53tDaG
y+H6paOkUkE9fkmLR5PyBC2hpyJunOtNr5xAIlh4GssR2DhkduFWkBOSc9kvCTi48lb/2aOvTC+j
+vL1XUWSEpViXSAxZvxJcUbf53mzlWpcmxvBX9aFRFH70E1BoZMXyMK4cpj+zMhEcHCFFLGK9w05
mAvzrA4QwDbmWzpEGxfFtakXbLgwEdGXc9sGNRQysuxNg4c1440QbyXuooL9dghUsrZs1SAsb1L+
WoNlgRgfabLh3VaaF0G6uIosvFx4FxgaZAggxLEroQUJYS4J2TSTvl/fnCtrKxKrokhyVOell4MR
+gwQrfQSbSstujYAwXZVmiE7uWBThmoDuQA2KG4D3j5bNzMQVGht7V0fwoqPEDG1rQrO2XExZdBK
xrsIUkLuqEGzgnFkEZcMUghysxXxrQ3pss++2FkLhVJZA7szamYK9W8WQ3Axr5HKNaFnsNOG9GfM
orKIpa1KE0IPSYeQXutONKz3C1Oer8/WikmIWNpKbUDObcDiUExd7TN50f0ad8aTGY6mfb2LtVkS
zuUKWh+RvMzYU4x4krZM0H+cPkDK+ag0SNVc72Rt4wqmPfEYe6swSRC2M7nRwQ24jxpWO9dbXxuC
YNtTHHZ6bsIsch3SK+0oWUlPnoemvpMM9jPTE9GwJsp7hz4t+6BuaHjgWsbdRI22alRW5kfEwI7d
WIMztoconW4eGg00MPEWKnXF4EQIbJU3aT42iFMnBRcVo70I9dpZr3ijhiodeQO0uLIEIvY17fDu
NLR5GzA5/UtyKfGlarqDgoJqdZDG3dhGK+agCRaNGDIsUR6CvdoknhxR6NbJy+ToqbZVdblyw9Iu
C/TFZ6iQFK84ZL8CDoLJPrttwgclV/20BtCsNuyxlDbSuWsTJhzTqI1LljJXSaB2LxXv8ZJ0s+iv
emRuZPnWBiKYdYx4BTkYneClGByEeio1UAqS93rEwEjFUHNlDqPNlp/Vc8qf1WFf5i3toEwPBs02
qOT0qMnUQln13XXrXlt0wbr7RRvnBtepoJtQUNLfaFPs5NPrjxoXga96OXK5VOFgo/EoaYljggDN
MLaUNVY+XUS/lmyc1KTU5WAxln1XZQ94JYAOJvsZGA58sP/drdDALuAoFDnQOsVWILMLknUw+EUb
bxorXkmEuVaxms6k6rugC5vXXlfuhwpQ8OsTv+KWRChrVHYLBclnE9QMylbmK275eyN+KPl80UXa
6GRt/gVrphqNC3AmdCDLNh7LjELQqU4fOmzUDYe0NkOCFesaBCOzhs9B0hdn1Sx2da3/7MARCVeL
lM15AUGyYOiK5ylMj0qcb6TC1r5aOI1JOqtSq+PIz1PJInhooFC+uL6sK25NhJ1ClCKsDT53QZJU
o4zny0n1IYY47huAP1zompgbB87K0oogU2Yo3EyxPSHiW5Z2H/POAh0ThK0HQjYWd62Li2v94tOg
gD6xZQibIEMhayIje25DrtC5PlErECLgDf7bOrKzTTqpSEcWLbKGUukwnkMCWe9/hZMKokbtH5Sj
baMbXLmDKjLcqt5F9z/s/LJ8X4bGpZRxziScPnUf22UI3Ag0bwmck4FSWSudNeKgRj93TZJC6otS
03QmpL+8sCqHW1MP+fP1L1nZiiIwNQRTaZLOyFaHVWeVqnbEa/RGLnmt6cvvX8Y4qDXpGS4BwUjV
AcismtwiYaj8sHXB8quyQqKtr7tAM1704VmZ/16fkLVNJ5zbtTbjjbdGu9Soj0wm+ymtA3y3e735
lbBABJNGmUY5NBxxhacvykysBunGMko9ojSObGZ2z3fXO1obh3Bq1ykd66KZSDAr7Bbit5qFLFhq
qVO1RYaz4mpEGKmcKWYeq0UHICFlttSS2mujPnX0fEQpMG+jn3kaEUPK5CGO6IgHj5SpbxNoKYla
PMf5xj5aG4XgBlBKgsMVHHgBDzVih3ooPVRURSGxkaQ7U46inx2FIpK0orkOHggYmgrVSSh+Jr3k
LGCjOuiQ4tyI1FbOdBFISigBMn/B3s3l2I5Yfuj6J5XPSMt/VObWZW/FrD+R+1/M2lg6foFUdYg0
59lKSfZqdqD7v75r10YgWLWZQUKx7bkaaHP2Tur0QE0UeWeTF0WGNwNfcr2bFeP4PBO+jGEgS6bF
oakEKLr6R5eqBUHAfAIDULYxjpXiTVkEiha5Pk0Lz9VgSJv+r6aVrWOWWeaGoRzuGqhv+UUD+nYT
/NePIQD5eMfKyTugkMYzjoYiMCHa4F0f7NqCCZ6AZlqVaPA5yAq3TxC3VqzF2AIarUykiCg145aG
+jCoQSYpoNLW21eQyEeIZ6r9jz5exJSatMpVHo34+KVHleUy/JpJ9+962yubTQSF6pmRFyqp9aBX
XuuaunWkOyrxC3055MXz9T7WJujidr7sNH2gpCyKQYHe9X1mMFuBLn2vbkzOpZFv3ixENChpAEGS
9Q7bmLKzUWT3UWm+U5M8LjTdmKO17xcOcanqGKkgihdAeHEA7XCRnFEH20Ljdlw2vNbaKASbj6lR
6cVMtSCEq7poR8/1YHf1ZCdbFZ1rgxDOdGZqca+FshZA30N2FKVWTj0Ee11dSqafHVIX0dGv6xxH
sw5Gz1ALmiiEkUO8YjRs2v2wdcGETZVpLE+KIohr0gQVhIsjK82X4VGvaLZFi/n9LEGi9L9DSBo8
RoHWWguU8mbij6R7peYGWOh7F0REPOLSTigbk2MeGHpW2hBykw4KSC02Ui3f2zEREYmJnkiN1sOb
w5Efk2j4WxH+3KXxS831P5W8uNdN+ft9SkSEoYYqhlZWcSEcabnXEHtaeQ/6DdqrdtRoWySAa71c
VueLw2CZZCSK2YK8tUofoim9n+fhRuXd3ZynG7tprQvBphGID5CqLxCDdvcEMWg9nQl9Toa/1+dp
bTkEe2YaUMCQ5ZEDHDytOxtFAxI9Du/dqcWrRBP5F1f79Ol6Z5dp+V8XSEzBtBOjpzJRYRScAvYx
10W951P42BQ533h0W9u7gmVHRM1AeIL0Vz7qe5AwA6S5pbNxsazvPl4w63LUU2gGqEsgozjCkiDQ
aYWNcipL0KQ39E3HNFom8HRWz1Dgfn3CVlZHRB+WS0dCOgDOgaHEd8yk0w5kHnLs9xCjfivDtJAc
ecnKf9e7+/6+Q0QQog6mWqWDmC/KtIbkXQd5hhelBSgdJ4jd2hTJM3tJ9RCR98Tp1s1kZVOI2EQg
gSWZRcoACRI3LEEqWfh6v2Wga41frOqLgUoLCD8lNcS1JyIy6gyn0ZLi+LHu5o3M9FoHl9+/dsCZ
mZgt1EL6gZ8mQn43LPd6aVMHaWVDi3S4yB1HKEw2QPY2krsqwss9dN/63fX1Xvt4wfgNvCCDNG80
D7L0PnU3S/vM+YbbWmtaMHWwkiTtPCzSQStuRg6EzJxYFd0IQtYaF6wc+J8Lb8UcHmbztpprO+b3
vM3s65OyNuOCnfdKFiOHlEiHlNQPRUGB2GOLsdG48lnk+o0bERGHuOqXIR5NUIAfgS3KKsahApdo
Yd5nNCKZvbQszS0jLbo9wGuq3VfpL3VIlw+OUN2WO1VHJQofnbCnnd8iwDigBFt302Su3rlZKHgS
XlIlgALYwu2ya5kTcmkM7SJPFhuiESZqlOOe3xS8yRw8binvl+PFDrt0DPIm5Pac9f1Zk5YQmYKS
mnbRT+ZbX9Yo9DK11EQ5hyQV9sDCcrCmpNeZjQqkl8ac9NYqjW565NxAdUvGC24nvOOJM5mx9JdK
mc6dBgUJ5zaUgFWoFJ0nrkm17lGRKTBVA8v0jzRNQwIPGtPnJTUWe+TlZOsTMcA0PTe/oEDUv40p
NaBVm5XUUZPBAu1O7BthqVpxGiqHoevBbEEJcHUd7x9J3f7Ltag6xTH8FpPjeL7LkwxqVsSM6t8x
0J9WDlFKqysKDV1lbNyDSxIC5knUekpYl/fhPC347+43pxMHLm1EbURvdoeMxPAr6UBuodHcOEyW
9Q9NpyCHlzi7SSA470HmQXIjYHydWM8UvwMW0K7VqbYHOjW2MSuGt3BVO8+RNvwjEh4kTnkLz1oO
qPu2ilJvvCIktaUNZf8mmUr5q5XU0U1lDS8YvTrZlUYzZyJx4UxjotosbJKTMisxMJfT6EhTwUc3
C2Mt8VndD9oeXCl1YUtSJEPyTOGQwMnm4b4CyOZ11BIyuRrXjdyTFcks7L4M8yPuoou/DIQ2zixX
9FeTmAt0J6mS7pchVlGJBeNgLFFRMqxneg6VKBnsx1o1vpQjWBadSDcqF1iYIYcotSrvKGfqKaEp
u2+nxJCBDcy51ePdcN8OZtFaxUAhptVSyaxRHSbVFtHzavFVSKqCXVnW4wDEy5NnpKkNvJ+275KW
WwvcAK4JZHjKpUUdHSNWSi/Xq/DO7GcQOfR6D47EsAXShOatiwKC0guzarigIFlF7LbuwgPLcvoP
uX7p1UQ11nOVZjCcuKzUzuVqW0NQS1N3VaLTWxD2p43FwK9/SpdGNty4TZcXxsGGbizt+Iw3XS1z
5DbRWnts27JzK1Vb3G6UdA93jhEwI13yS07y5zCb2BP4xSZLkQfN60JaW6yp5ruokvi+rSlEn41+
CHrDKN2iJslzUeF5Etqc5UvYc2nfl6XksrR4RPJC9ufa5BxyVNrw1kQTPoeYpTPXGrGw2uRAliK9
TZi85DsUC+l0w62txCkizDlU5yw1R0U61CaqxmkHSC91ovi+hnAXqbdEVlfcvsggnJOs7rpx7CB6
R2NvKEP+mE7DBGJMaQt3udaFEC/QNFEn+LQmMAHtwKbKHGaYxI6W3L1+uqx1cPn9S7xAmVYnNOm6
IDKM14gNILhns25pzdZz1QqNNBGByIoWoT4TbOiH5UxaK74dn+d3oH2bU/I03Ulvygt7GR+7u+4U
3mj31we1ckcRGYTjhkKqNGHsIDcLtNs5CwHmyhYJ8kqUNahqXLbYz9d6EsKKVspJw5eQHUY2HCSW
QkhvepvT8JDG1Ra4dG2JhOiiq2U1llWFHZLUT6uXMv+7SFuK62ttC8EFmSOGNyMkN0CW4ys0dica
ei0wrD9aCBEXOzVNGRt0mANpjH7XBFeUuiMqHqvSFz5sMdaspEuJCIpV1SXpdAPAekSiqRNOFWrG
2ye5qn6pfRlk+XSm6fioqnNrSUQfrbKMb1OYLvhFtnLCKw5HpO8144k3aqvlAd6skl0sZb2T50Z5
7nQA7GPTkHdyx7bYmVciQio4hd5ImrktEYOnEhtOi45I6jK4x+trtta64BEKGpdl36vw8PLrwB/K
5u/P2r3098XT9EtUSLzLQ0gIUuWmoSRyJzPZkvFe2cj/w6lrhmkjzW0fMLPjixXiAmdxCAadUMw8
P/xsBIKxSxRMh0yLpgA418rvhnrYSQtt//ysdcHMpRA0FIqMXUx7vbs1+dD7kFXvfti6YOjdp9QU
xKYOUMKBqmkx3ABMGTvXP31l8kX8LMsR5jHTyIJiYlDpLEPqLxEZnYXp88/ubyJ4Nk/GcEylOjwo
cWybCUqEk9mJ6o00zYr5isS0utbQkvQ0C6YF6uJqiUj2/zi7suVKcS37RYoQM3plOsfneB7Sdr4Q
mek0CCGBAIHQ1/fyfap2t8sR963KUYUxIGnvtdcg2zbJ3Kh+Nw7la/At7P7Vs/q0eDexB2xvLU6I
9OBYjB3JlZKt36CZX1394+f/WGS2D4Pek704Ywqdb/thnAJ0QeN/NTKgn7myVKQ7jb3OnG33M6UO
Nga/ja9zw77poz+2gv+nF/1MmHWj9SBZYduZW6GLiMX9U02SbzOWvziso0/rN9iXJNwHtOmdVnkH
03oBmZiFA+d3i+yrp/9pCWufs5iOpj7JrXv1FbtIpuQxbJu//77Mvno8n9bwiGfTzITVp2Damkuj
KWBXzb4ZZX9x758psuBDMH+iGKQoTU9JTH7xPjwpOX831Pzi4f8fkmxMBuEsABjOnhNzxmF5Idrz
uDbfYEdfLOHPTNm4RQErmpadxr6Hi5ftrj0vzNhCc1/zkgzk8b96CZ+5skZZQOxJgHJ2j2VeD5F/
Rxeff7PCvnoLHz//x/rVBCYwSm3mjBKiQDBJ0Y1/Y/ny77f+1Sv4+K7+cXFAYMJPujk8k8BHWOKb
ZQNq4RcB4tW//4Iv8NrPvrBLE8UdI9jbAAPwfB1mdq9ivuarCmoCjKFZboHzzEsRSvedgegXiyL8
tKjXIQlHoQF46mg/sHC8pWP9321Hn2mxBo4tqgXjBpzu2OXzBIPezXznG/DVfX9azHDZ7paxRlVP
oOPfzfjim/ab0+yLS3+mxWrTqtBpIs4DhHqXE+EMsvGh/oZ/+MUn+pkW24/bRtdmS08NcBIYaeWL
arNtnb75hr5Yx59ZscALtIAhSHryx+HPGP+18op7gLk8CRpY8t8RnOhnciyJgbogRSw96cnDMdw9
qHE7OB1/s5l+sdI+82M7Hx6JlH0sBPLgN7wwH2glhtLrdzrxr37Bp6XcyEh5mkb1iU+/CZhyFYKq
EatIrmfpvhtZfvWig/+9XTS6mdstwoumyD7dHD3O9Hnc5DcQzVdX/7RuAY3ZcGoIrh6RLJzKVDMw
P765+Fcr4NNBLL0ZuBVEnydMu3W29/PvNVj+/vsm98Xc7TNJtq7Drlfbmp6AyekMXjJ5qjHOBbQE
R6e6HBMEXQQwUFD6v5zpfGbLbsDWaJKq8GzhT5zuqN/nKCjiVH1DaPK+WHP/SfP4x8GQbKNwnUEy
XTcQd5hciu6Gc/2kOucVgK1FDjX5XC0zyg64WfZPaHdBOWWtPPS+x4op2sDODvfZO3ZBv5Wm9yeE
Wnvwu/r3Z/7F+/xMt/VTS2ov8cNzrIa3JKZSZHXnpW//fvUvPsXPZq69nkVdDwM7tRuiFOxPvr4Q
982Z+9W1P37+j0fLbY0UZ4qorB0OfZlV7Hc8JucBz/C/u/dPG0G/BjwYZ5QjCZjgy/5DjI9i+WaW
+NVn8WkDWFcrxbCj3kQMfYbBdWUNtDtwVdjHUn9Hmf3q1X7aB8D3hBFdU6OoZeZJUHqmg/jmHPzq
/j/tAoFYoCe3ITuRmTyvbH/3fZnQbJ88c+mZWpRQFX5n3/fFhvyf+KJ/vGcMM7yx38bwDFfjW3+B
r0MTn0kibxCn+82m9sWv+D+UWewDtukoTkZTOxhVtnXWM5i2eSCt1Dwq/v2D+uJ9fCbMYtAStbBD
CM+QPle9lQfPfXcqfnXpj/f0j2c0eS4B5demp8mMMZySHC+VN//+9/v+YqF9psgKzec9agJzHriH
6KEEYlTp92+KfPehfvULPq1klnpw9VtxHOq1KYBAnBIZ31v3Hc3sq7f78dD+8XDgs19PXgyuQ733
t6QleT2h/9LDNf3uN3yxHP4Dn/7jNwzUDyYVQDhSp/yMrCgk621h4aD7y2SgxgKZEeE3n6qX/geM
/H96+c8sWeXWKBjd6M6qnfzS53X0GAAtv9hqPR78oZ/e57WZXrBA2yezz+lBBrzFDCsekVSI+d2z
8mAM3mPWqbKUTuSnVYIfmLXtvZ674McKhB9ks2058r1ub+c4bS7jWpo8mfr0jPTt5kqHYXwRQJxZ
0IG5ayGj/RbmOvyA81sVlK5el8VsaKph2WWZ9p73VwsmS9/fMWAVExwQ2GheDcYJe74Sjp5YGvHo
xyvkDshojs97F9dZZANzW5OW/1EUGXzVx/ShaMNpOy1TG1aw7+bvG4uGH3ohQaUUn54ZEJ9bUBDs
adZLdCGC1t0RL4EseKHWXWwrJzzj8Pq6oH293YjODWct5vqNkbmpmGibAvZZ9tgkazpkjszTY8yi
xeSj2DpRgfW6Yq7n9Wfbx0FBRwZWLaH2DsYL9bMbrPebAE3AJHbh9wmWypghdUPmLohkm2luUDNx
BoL2SEWAcXe8nTXY7B0yIHiDufY27eaEv9rVeeQ8OhQd/EFK8Jy2bKkVgTsScgxlNHA837SOLpN5
8U5rwvpMJDDhMuHQBWUyDk2cz1xPFecpYmqTuVcVhVDzbgiRMFnC/3FRRehjeO3Vs5/mGMyKLBJu
fYLNpXvYoM8vkqX28C00uppCaapOz6oaB9ediB7WiyHizclyvpabr1QZygFuMnaZ4H/jY2CO8OKj
Pzp9oggmv/BT45fSLtEd1D3LC9o/g1RFKv3jnqSIosTs+ohqJ86WIZhVhq+V3Vk623sWhAk+Gp88
K5yWB2VTv4LEScF5U4WH3bZRTuSaZnx39i1K2+lSgr7wI17T/opOUhc4pPQNDEP2l3pYVb5OmE14
W7BWbQBK7hqDS8CADFwNWn0Y20YQgC5a/k2Ait7q1CKTrxbmcsKvq0LL6wK8CVUEQY2mY4B/B7hZ
poKTKIf7zTo8eDHEo0mjd5mFmB1cNfOQPjfWG6poEvxWWjLdDK3vQdMU1LkSVhfBTvocImGEMgXe
8iNEwGWl6k2XiqZ92RiOh07NWiYtrrLVSAlp8CauHA28y3j2tsqELMWr2+MqbOO+DKhCssUY1dca
062shSdkNgWtf2RSjD/DaU6zsB/VJeewaFnA3biMpjC9c1vNr7yxtvkctskL3b0tpx6hd5svp6KX
FHSTEUZyd3bs/WM8JN6RWnyZwlvdtVwBd9gmbn87UAQOcNapDwT5ReUUhMsPL9hfIWYMLiJkRhzm
fYZ2Z9nDzKfOXpEUM/8s8DCkx1y5Pya1DV/SxbgS7radlw1kUhlcO8LrEeV53u0azvVsj+ICdj3v
NPbluZ8n9uazLs6aBmFdIYNYuJKcrT/6dvlRO+gok7CpomgRx2gfKPgnZIt+dM3WvDnRDDlXvd1P
fRzPJ2MikofEG6CbEe4hBY1xzBnb6mqTQX/rh914L4x4I7G/VrRNhns9GHlaXBI8byKmPO9XA7Fd
2w+lliy4TqIeRIVA0xI8jOY1wD+dUM8k2Oq6Ncl2BbE/dR7JerhKFM0wvG5SkIuZdu4HzCzlYzOs
CGW0ffsK+sYa5JhbtL+Y9V14nBFYet34YCqovUFw8Tj1w8Pudf0FS6ExlN7WP4YbQN5yi6P60Nto
O/vxPv8KjF36nEObfB2bHtKXMGF/o6klsLfskM6lFP5eCpODWUqbb6uIcpuQuOIIcjpufEMUVUz9
cxpMANhhowdfgaWjFdK9u7CK6qQ5cNmPUzYvIpnyPml5HoZze+jrGA79iYTmfp7wIL3aK/0xHsF8
8RC60VieL1ug8fmy9qYJo/TBOTI+bEbuT54e0gMF0+wyTa0tYKSHCDi97Icotb3OGanXjAczf3Zd
S4sY3hMHNyOqfpvn9bzsg3py6wiDrAl339dw3Y2x6WQuYNFT0AT6Xu4DQi81XX43igC42ETfHPup
vVsUuJGTP5gDjPBwjLaOmmJy2wIzc0PKIO3ml3gL2ltvXMID/M22Yk7CNRcENloNNfIKo+AFgTBT
e7nLdX3T46CuUzKPFR9SWGu5Bvxr04VdjslOcEVCj1ysMO854rPAF5JG8kI2fl9t4ASWUtM4j6bN
ZK7Hvq3xmuDqvsm08oKUPg1SbpANj2l0Z0ScImCUjeRtBmpypVktbqJNf9ByQnfNN9n86H0/feG0
78DmGMVVG2/xIV3SoNhsrU/GwwU2pyX278ncdus0n1qPQyQ84OB9TAisZE1ch3dymnUmZ79/2Gnj
urxBkMVcMt3Wzyq13glR15BJhkIcAim7535DKm9jI1DV9ni+7U0S52wLAqi8zJrp1I2HWfPxSUH/
VbF0FD/Cvfszw1cvLtYk2S/DAe8q0ev6iEoCS772OL/Y4Ud4EYK4FGbamwVDcp8BcS3C1uruA/Rx
r9SqeCr7nsd564/3Lhmve84yhSW+9tgWRTBmdg/r9CKq28C7iaSqdemvk6061qgfLKHTyZcES2tS
SNVLaj1lycQHyOosjxsE/sBYKzckWNdqxvZ4pBp+MTmbcPo6o4Y6QwCgfKDS8wphQzDbut57GISP
LD5YnGK5Ae0ItLLZqqKelGSv4zs3eLTEtkWLxtu2d5rOYwnNsNU3+zpg4r7FDqZkNUbgEZveYOKt
XdZIYV+91EPQR+y1QYiTrWNI+Ebx86LJMj55LJIs08KXlTGryVd8LTKzsV93SD8Om9e4xgEQjN67
7ql72FdELJ94bVKTTYIGsEjbInDBkikaM90NaUXq3uYmjbarICTmgK0QzK8hXS/WgcQ5GInhmA0r
Qx3ljaR5jQgTZ+XDO05Sva0gHCdDFqFKI4WMA2yJe5JctEliDuC4uBuUYuwpTKBqBhAOzVFvthwq
SvoGdpeAq5CGR84Kt+kMpoNeCadbcXCWU52nvHZtgWSNANnqIUiTGZ+IvY0avlZWw5YDUjAMrJBS
UorYiWoXfDgZGQsQ5YJG3MRpO5w5WBCP4Qp2ZAaJDbkOSDMgDFl32O6DhfhPcpDJuyFR94syg+M3
ceF8gl91eu4kJuYe1f1xXRJEYS+purXJ1h/qyDeP0xpPd7LDAdJbERS+Dl2SSR2LBu1nC8vbRVP3
uCkJMiKYZX2f9RB1xSfZgECtsd6eZi0RSz91vl+qepc3aUyRIaZi6UN3FMbYiuJ+C0q4qZJnX7ka
sUYwCXtvEpDbAzvpa3BGMKnjsSu3pDfgdXqdzJGanbbgJOr6PdT7nI9THf00i4Tbl7VbqcIkeFgQ
/XQtltpvs2Z3Ich/zVi/zTQh0RECLrBFQn9j2x34NYvKoeFeKhLrYzfq8Oz8pAEsGXKEYNaNOJNY
xTaPraCV44yBKOj79naWa1Q0G3rlOJ1csc0GRFW27i7vNufpXAUSxYy1XD1Q0/DSaKdvnN0Sky0O
pMBMjqG92+TiKnhPAzBDbmn3AoYSwT9O0D0QN09YA1SU3jyjaILlT9VPGjBMv1k/lzAfPk04Y2Uu
tMEOx+2i4jyM6+G+R2SbyqYNdzygTrtQIUV7yUVz0SS6hsjfoMNZl/oCbshkzVhPaGk9X17MtkMI
WqTUFbyX+AmP18vtwrxqjeQIgo3XXU92qA9mjnU2exyCIjgs6svJg2W+ZYs8tmwKriJUpD+3GMZ+
F+lOpopIPtzplPnl3Jj4sotwXoBRsd8mMAC4VcFkkOQ8GmRd0W67SalxU27nbj9yzWOKSTmouCRu
9RN1Y5AnHmlKjWP3ifRLfBUGY99kehj0oWMiqgJuNpztKEEyGCbX+eRH3aFWLT2FCK0/bCGb7mlD
hp8ORfZxcM1wXpHOAbeVRfRF39V9BCW90EMhBtfmEWxmX5toSl70CKYyiMZDlyEOr1WwSUBbNwQe
PbOmT/6ITYkZAisx520PRiNqu/Yy5VNTEkSIf5CfvJHl3C34gZibJxo7eYnki+YvOLK04qLWh95J
7xDa3i9EYsIicnhJAFbbW9stris3iA0r7hNQQOOBH+DyGV2yXfZYN70Ppatp0HX23qmhkeY5FA3D
UzsL/duSLnyVKY9+4f5tl/fp6MOdAjRv4hEC0qgvnyfR0DXzgRZUetCm8Klix1BEy0s8euEF0aN7
nKhFAIbbt8xM82IStHWehUV4K9X9EKBOQqRAB+PVmdOV5T6px6KNu73SbeBAdBbex00NbijQ4iH5
t2WjPBqfGwzmqf9CJ83OIHtsadWkzXA5JdtcLjscRPNpaSYMd0nHX4fepOKg1wFdDN9GdF3BVLSj
nkrOA4TPgdCL9p2tOUs4ReFq5I+ez/pXKlGRlv4uouSGj1JODz4H5+m1xZwMocdomHlOpXY/QETw
z3Lo/GPimM7YhH1eTU2ErSS0gE0e4iGtS2v8qBxDOfJiYMq7qH1vgWM+HoKAGdo2/sYsQmW+MstL
lHRhAQpyeIFKbB5zONDqx27tYG4akV1HWYKJzhPou1FbNCYKAIYMzDuB3w3ObetcfJxXiR2hQTta
Laz+40Npc4taZcpg5Rf7hSUNdIOa9zYsmvpo0B+oW1DqtzF3YZooUL213ko2cPhT1aPgOQGk9bfe
RkQPmoGhsN2lOjDENGfwtJJZGizzU1LLFn+bzy4C4rbfTZquB5g+iHzFQ7z32U4fdR/XxbKEATah
OFBnBewnMxJKugx+W/PFuizqehdxV05CiQo0MPJi5GpPDDXaqQfz/RKKx7DPFB1otW1pVxi58OOW
EnlIdCSuhtUD0gKg3oEVHYaHMIB+Y2fu5FBtZwCAMIZsBnfdozcqAsQiI80HCptjSHaJrxF9kQAd
TMkryWRcxk0/HQjZ1qxdYl7VMbdX1uzbER9wkntuHUpWR/Jq7FWDViBhhzmc1ixBJ/uqe69DLbeL
ypfeeFtvyYL36zpZYs9+GBq0Sj4T20Mi9hE9iwmPYW32vBZLWik5pDcTq/0L49c10uhcWBdBt9hy
lMlySrGEF1TLC/u1R1immR5NejmSmh3VZMyVS0Gx0svKH7lV7hfKx/6lI+uaS4UjvDDwFkR9svb2
2uuJcqjAAWNwE8c3Upjukph5uoTJrcUJvbRt5dCY3hk1m79sg+QJzknwVORIDDHZis66IAOjSw6J
NnZljRZpTlKvxEYMNnp/VXsrkC/VIWG+lwC5kJ8GNQOXZU17kIhj8CQwORLhGTa1QbE2bK2iLo0B
Mgb8CfHsBtPEbkOjYofmhaaS32E1NRmcovhlIsKmGFwUotbcTel/tGWZQoCJzUCLqGHgP/inGW6W
LaZu07DmiPJqXlFD0RKkvOQ071afWGeHq4nAi1erabwG0Xm7S4jfHHTk++cpacdLEQj5G6oLVhlk
wB28IA5ltnW2PgBHRFCIVX4W0H579fZgPyRxvYkM+1Z3bZij587z5vu4naMnJAF6Rd9IGPQaZGef
UAjSi5GsuP9k1YdVAmadyB5fArj3T3G/R3mKDggHPjXHWicwXu66NslVg9khTgo4KsqRxG/Mdjg5
ayVxsPnD5ENVq730uMk6PcoRGUewAltZWS8jyOFTk3bAQBIxpB9d3bJCLqFY2RprLz88Wg5pv+1X
TM89ApI29z5PYXtwbetdpw3sFLPE99dLpEeF9wrGK2fotDHaF6RGTVqTDYl/6JFUPkNO9hPIX/jX
U+D0AkyDLqSOguiG+BiJkm1OkiyKElAOVuAZP2H1yh/W0VuiWzEiS6SIvGaK8zHezHuS9t0jcLHk
yjZzuBWpz9WNWBJb8d51N8q1HnQTY3T7kfeDA1OM741h4j7V7VJAVYMZqwfCR5mu6VSKsNcl3TaR
75TRy8AfEQs1+LoaeulXIx/QCnkWQ4GY6fS5nvkEqWc33NbYSMsUdJSjmcfmre/C5DTMa3rtEBB2
qONAXwRKq0ff6BT1BCY6L34LvFSiby+hBgqOSyymw7hyemlSaqHtbeM9axlm2SmO43cS+nWU9fsU
jwUI4v5tbVN5pIajYtsVOviMhi0EE1KCFN90xDu1E4jKUKYghgQP9crCvsdkrWqhwxrGtLmeCGsx
4OBzhYoQIdJqrNeimVmAHk6DxdCN7t4FsgeVPwowLIYjl38IaMfrQzyt4k+KGuqU9jIJIYtI98vR
ARTL5y2Oq4+wD5yB0v0a7CTgmrfE02FdI/9HvdmxdMY3WzGaOc1jrPr71UJeum6K/qKq3YuP28mJ
w1aDNGKKZF3fP0JCI67qLV6LD//zN7GQd0qntVrbBdGOcH6sCINeS627/zrpaLwJRrv/NEEHZDZl
czmv7fg0oMgolWxEQduhwCFWwL2Abcd038jBQuMUHtdt8H/EGvbUcMQxI+QqggKPXaA4yhBFBUQ+
wjjgCf6Dc9aQBmHrMMMth61HVBphploig1CWGK3dbvmAONc+dY+mXVgmSER/09WxCx+GwnfKTNMl
oAtYPu1rWqEVY0dToz4bOcB0gXPsMEiTlh6cG04turwNNutjeIhaORxW5/12SZ3cD6RPcfrhrxEN
0Dq4LLrfLDHNFfyFyVlga3mkEye5aWSMY6821wOsz4sZY8aMuQWVwDAWW4w2yKl0zdsYkKvXJeMr
BsLdFQmwXQe2sXmg9+Tsw8yr1Ivgv1TvAVvAQONqFBL7vABhC2+QIztrxzxlzoEXq3KtOQoV1gf3
2BjqykFajNo1UFfpXkeoelEHPvikAQUOhdNhEMpd9BuNcrRi6DxsN6PEBg4e7LV/4GaJHmAo3RWo
OnCsmp2XbU1sky0kYTmmH/oaWij504kZ8VaQpeU76yXszx0KomYTZWDh3uWPH/C9ts/MS0DsZlTg
yrt8tkM73+xy9B7hrvq8TgT+CVPTPG+L/24pgcWMXmVUQGGkC3iZRAVG/O/Brra3xW8AyNkNWhe4
j5ZiE+1ehgl2ngyAO2SJLqRAelkyV2nP0hc3SPc47q1s8s4g2cXooGNZFzNbtkHMM3gIJKVssV0m
CWBo6M3cxSqIvWxAqLwPmx3Lf1nEvVhbDR0fQkMMqpQSx5i6okta3/BpGl6hknMw1g3UYYKpUx4a
3hfriJNQr6PLJKoSBGegeK8SRCRU7Q7oDwWnuLYoA1kRJw0oiXVCynAKWDUK38e/7uYYh5YVqETT
MokRiNzJMEXCxx68RHyzZe8GdilCJ8vY1eZu2iYF55lBAGQhzXHUC7sG52IuTYASW8AEpkC5ag71
onGAr02yZDVy2X6gJoyu40547wbxUUBbkQC3uWiHOL1hKqdU73kTbb/bBv1bNix99OS19AFJbf1c
TkqYd0ag2vPprisI8cbrxQdi38Xd+BzuLeIMndnLSKeyiOf54/NCd4IQjqbgUqT5RCl83QnOqFBx
/rOP8d/tfh9WoqXIdtymxVywvR4OQY3hEwGe9Mp5SI8NadcKM280Ss00tpf1FrXIHpvarE2hhUnS
5RV7EICCesAjlOPy2AsWVUgYIMcmjKM76H8C/CEJ5i6QdnuQOO1ASA8WU4CPbXu0yMHrqP8HdD/v
hcy1dwNJnXcYiO9ltVmTU+swqOEyCc5+Bzwa0yPY/fiwk7E7xpyIXHrp49EVqHRw1XUQlSJQzs1i
Gy98P0lyCWz7APOfrWArX3JLBlnUMjXH1sNXbxUggmxHHX6fklEcqGnrs92GDTpYp06DQCsZdRu7
qEOHSnrpxCPspn5jBKPKDSrdki1hAxgeiCnZOD1YhyxO0GvFlIWorK7xhXpFh0LkAvmQAjqieD/V
5sPDHzO6Yl/Qn8q6M/iKw/V2atR6QH2RJljboS6gPey7ApUVbKbGqT3WE19Oa4hpq7pR4K4nWaNT
CF0B/edabbuXmUglJw/5YEi6WnmEkeUc3YKmzFuoe4cIDNBtfhsB9N8g73taH1oArE3GU9+/sfuK
hUnbcaxC4alfXriHZ0Qiejd+v/DTnMRpnG9GYFLFuyVB9nBKetzBggMbILDueWa9FbOz0QDNbBsl
80h6MsgG1CelGCPvJWUr7J2lCxcozXRcqc35RdIjhE+22BHXuh7jiqhxhgKO9BWI+l3B7doXI8rD
5212EWhUmnW/OKIsEQ5MRxmUFj32H8hlBlf2LV3PrPP5KQ7i+Oe4CHVqEmX/LBhxzVncqPgqmRrv
lrUoKoFUelf+PHxk6bVdhkb/ivOkuWLroK/WGf93lmJwFhUKe+RUhJh2nyGbaw5q8XpZBo2aj8E8
o9rBjKq7mIjoSj6L9sKOo/s5t7uxea8mmIAP3vZrRcjFs21je73pJqxIH/sHTKbiLIRt55Xu1+la
Bps8x9wPH5ABR2ihzGbKRKKJwHJfDlrN7LLv5H5n3cLKqNn3gze0MbQYWgKwnFsBefKC/hy7EyBa
JJ2Npoeen21tmfR7iH6WBk3emmX9ZQjk2hYJjRTAmMW6YKGqf4bzGJQwk2gOSdDxqovT5U560VoO
wEvyxOzNCQC6ukOgk5cb+GlUDbxuHpKmsY8JzGAP1Eu7q/FP6hHzCIa/jbN29idoIMZgHK7NbI3J
Onx+eQhtLRIAgUW+RHuNT8ck4jLxRYLb3evK8/z9UnQC3Rs1U3RN43X8jbE35N9+4MevKHSWMIP4
PliLxU+WNu8aAahjJlN/CUg86i7p0g5gMzmDATJS8e5arYEZxFEQl5vwRF/yesXWvwSw7gzMth8R
itm81DoiVT1CWF6tmySX1se6yTzlqZ/w0zDvqqdIpbQqqp/R+wikPzbeRZToFoKhSZY7KAHoh1y4
Y+gcLjYf0/RjMg85M6Ka4XvAAntTM9w9hNdcZ9Heuat0jtwbbwnJB7GScvUgC8wV7eyN2H1371Hb
/kxT5Q4uddbPED/Y5zuE/wK7BDfXGvK+8x60r6lDOoplUf/XmFmcADGZJ8jOo3wJYA2TL0PyFCzR
9jJyhe9jH+b3DevuacSMPzhoKpYjpP81ZM8iuWHQp1/JcALvBZ5079RSASldP1aE4/7AQxEkA07/
oa3b+qjJZr0lAfr0vffQpUp3PcG/EJsOTsHCcJB1Dj0JWijRRYKirKaUllEkoTcPAjk+MoNyOjOw
QaAlZ1oharqlS9XOGKAwlyzlgq7vZHbIyzLREfaG8GH50C8QkmTLvOh7B+vOGS04sh5zFRqCyOp2
Py4eTfOPwNVbKSI0whIQwJ/EiNE7Lf/D2ZUsR6or0S8iAjQwbKnRhV222+7pboh2DyBmkMT09e9U
r9x6poiozV34dkAhKVNS5hkmbQOl18rdhBsEGr3wNK1CCDDAtC9BPgXkw8EW2WQlGl6A5wQbVLKS
55nh5it6Ot0rtCK+5/CaefVaVjzg0KQ+Fd5UHNspL7eqQpvCl7OH4k5HDsrHfXrA/DxVlQPXitQu
Nj6nyXM7xcOTNwwPblP/TmXlnFvO222X9+iEF05+6HBTCW1YNu3GGqs0zGSebzkVzp8BTf476Ep1
jzM2xi3PVXlAObiGnN8QRJOYccn2Xb6zIHMCPyAuUddx6z+ItuzJgcX3vo358ESGWdyhpOM9ETQ/
Np3O0m3b1qgdkE6hRq7HeIeO0XScBHgQAy6lX5jvFo/Aaw5Q+OPiCW2eFGpcHTpaGsPW9vMA9x/A
ICSt5H0nCXumNGF/cLeuj03ZKQlUygCTAg3NkZCSmDwPDsn2lx40rJ6GHAxbgjsIOqIe6rbA1Gyc
URQ728LazBQqUNDlah6cGuVwnaKmswXrMD5iTWdR7XbJvqVwegyLHPalICR0ONJXXheTXZKG8oyq
R9pVoHBr3ItPHhp66C9h14WgPt2wlI5ntD90OCRw2rNxeh02PS/KtwqiPVMRNwfoFbm7GpLpKyDM
JVybAcLMvbwtPP+iF1UCOlNWNt8DZHCfWaOPq2N8GwzWMdgUrIxpmQK5EbkoG5agR+GOgKJ9kb/e
hC40pQo76eC+GbSQioZiSRpapV8DPUX8P2k+Bbvr71iAR5pqhdMM6FfdQ3ioz3EbekbGvf7cJX60
KVWIK0Xu+CNk09pMnTKV4xqapZtLg1QUzTYT7WnMKApA/YECKOak7l0HQJ3VrCAzl77rsjLe4Q6D
RM5Ibhzw6vJz5700gIpf/7AFRKapYFgmPm5tYP9ErEDHpA219csFi+D6wxfWrW3gMVEjg7tYDsKp
msCHc7qNxXPE7cvgraCrl369ga5uLGwMQyKSqJ9yXCmPom9QvvRv/Pnk30HXDprbCs3jaEanjyUk
3uJWuucueuO2Xa1JtC8NkhHcU+DMjZ2kSQSgI846Z5s2x1hetDznlfSxtHiMwE6CjmlM6hDlpNkk
7BdUirbXJ/jDJ+MQd+F3vFuWqLtCV6lXwcnOykNN8509divZ6EMeHB59+fu7R9dEAQaV8MttqD0D
ffhbJoyH3VjiKky6YDP5/VdrTtbi4MNZwOsMXLXTSPTx4llFrgMPiifiQAMp+1R31gqad2mkjABW
uJUEltuxCB0O9ZC0dRA5rS/ebpuHS3y8GyzdDTWAgC24On12yrX/WKCgddujLx/07tEjoGgC3awA
Msl+HGbNzqq8NVmuD8MXg26E74Qr7jhToPFrHyAThw5HCCfpnZ2XT9d//NILjAguVI+iHnriEcSu
zhCW6uFGTX8Lm32//vwPeUz4ACN2u6DiYyzHEoDzKd0OcU0fE/typHB9hx68otHPGn2E53pu/IcZ
FsbqltSEFxsh7SaO7GcXlBV/0uChEus84OCxyYfLPZh1zsrk/937/w+BDtlQI8BlgpMYC8DGBsD1
kAKMQor2EYA6nCnHt7FsIofxl7jWx9aZxUpS+asw9NFLjdBPqFMRixZVFHgjPVtOgJMkcH3zFqV/
lGX8pNmlQL7sC0tz+N8EYsuJl+6lyuJwIMyChtTIjlkHYcCCx9m+b4R+BJiRH9DpZj3u3yMgBSkq
SKHl0eYPivdZyLOiy46pkmMKANE0PxDVQKatqNWxCZzuLGZ/fIDXTv4kRUwPTDnyXvpqfBFS4FbR
qYKhcAI/VCWwiOE7O5evQmt4CaBc6qNy0FQ4GNRoTN/bXjY9s64I4C02Jvt4dN1DEPteFqI9B+yR
3wnxJabtZ8CvrUOZO/RnieraEf3O4tB0nb7TzLsgjX0SOaCARH3sztuWDhOU3jJynuDvtcssSQ9l
ktBdPrMM8KAZ7fXA4uiqDmp8mGLgrVN5OUUWhfuUuazf1y3HVWn0lYe725TXh3z0sr3HJ3oPwKm9
tmksBKUpDunDVAXNCCs4UbRGIbMGV9FPiP+VyFhItL6RaHs76f12mBEZKHPeBSVAQ23P1qzcl377
5e/vsmGnp8LvOLKh32uInaKbhIJsgArX9Xyy9Hgj2VpW08Bx1ZkjIE6f5nkEkNZW4URuEllEOBsJ
t3cSinYzfr4zVTC9iLdFfRaZtxK4S7/eyLa2REU40zjuxWjBOkcpPLRFppWhcejSzBrJNs5nOytI
HZ/mBv44KBrqx6Gf9gE6yZFXlT10FpkLtIlFtypgP0XZlG9DiX9vQWt63w0T/cy6lG7H9FJVCsAf
3AFpluwrkRTokjfic6HRMLStortH+wZ4wyqZ3OeAAs7ZusJ7RB9KHliqnEPsqAZK5el0l9gpgHFZ
J4B/QvZ9tZPY3+MKMD53tvqROqXQAM70w1MBAem9X+vie+CK4YSqZIy6b81exgCRVftQm0dLBTdJ
ALwfvTkmyUaqsYiYL3zAtmxYlg0ahq60T8OY5fNBW0pH8Qw1+8JKpp3KHOvk9miJo2AHZ2DwIX6g
eNT/4GVRnSoyXiQpVY0WvHK/pcJxP0tLDY+jreazWybzpfTMc1Rqi3kPQ6Xis9M16jxMEOsrvFKD
nuKMX3Xh0W994NRna9IojAOpmd1PgeAnLSRDIUA4P+KqkN99xuZqG3e2s2EzqQ6QluKfPDTbThZh
47mPrfiEOshbObvAgk8+gebdUIujK/vxS+ta/r0dcNiozzlAjcQBsgJBJlBAYsAoNzzb5dlUgFwB
MTfR2GMogA56vTCrIqVbB+BptKLC0Rp5mAoC4L874oKv4+oXgOrWC82cJpJEsP8srto3J43HPeSI
+nsR50DXgip8zzIJiApIN3cgTKDI5ABA06XOZxFbMLN2fJbeF56WG9QY25DqNn+1GsiKKsgh3uS+
g2A19vi4VwxKX1ByldZ9P+mzHVj3tdOvBOvCgdfULO37CceHwA5Orv4BDPoGcpVh4Z7LYTVgL2H/
wTZuCggWLgDKuNn7p3EYTy4OkiF0+AH/on/AS+nDmcCgGhgkWKJI9WKT4OsYZGojvJt0QCBKbhzp
e/SECFr+/gnsr0sbyon13aog/EIyMr3US9oDigaZjJOHYhBUCZJ0TYxj4UzpGVsMn7g1ZxmD8F7T
PTWx1FtYorzOfYLFhopJq+qdYtmdA9LQ9U1n6VMuf3+3p/E8E7akKAF4kPbZjyWUU0ArJCuXz48r
J5gGY88BY63sHOngAsFHHiWTVp+B8ktfYWMyA9/XVexoAwrwKGaUH1jVqi2oWyhngqbzkMcM8qWJ
mFcUsJYWvbFDlX7jd37jBadh/OwAB18zAU2JT3rN0GLh0uoZW5TrZmke6wpBBSjQ1gs0tFSBHkdv
ISMhCorFm9XR7m4mfj+v7IsLm65py11kuPtlnQ8pEf/MyANTcoMqxcr5f2G8TO3BepIjs0bUQB27
++pDLjVJ04i02eeSDStTsvD7TeFBDr1BfyhwXsvjfjMwFmW8+SLL9MabkqkqOJGSEyjMeadA5sBV
NbY7feWp6F6BHJjsjQKP8sbBMk+eQjUBqtVAcNEsrGP0O70u5KzaesPr9Uj9kH0M/wMjNWRW2oy8
xK0PXukhL4ewtHsg7mGzYIX4nysrauktZj7g4CiUlQOOvFO/4dTyAA3qdh/Ywzeda/Q8qd5f/5yl
qTcyA9JBo6c0oZGPWjmMR0rg5dtyA1e2H7e9wAh3WBjhsmHlM6zMIekALkaLRgxfKQkvxYYR62wa
YFBmY7op6nZFT8LB/5Hw+95KVuZhaXiM/V87Afw+C4kGRMLv7AQYkKmBNKdYM6tf+ABTcXC20hyK
Nxj+uRRsE7R9+wDZAuB561oeSlvGu+uzsPQe4zrv5bBqRg8fNzL6DbBzaIvP6MGKA7V+X3/BwkBx
Y6OHv+WQSpHN0ZDiVgYOyc8g4d+yzLvxAy4f9m6DhDsZ5AoSEpzwn7CGdqLV/ym7dFfPKx/wV4Xm
g6MSv3zZuzegUclnqHZnkYt79qfZJe0TSp6A4aQEEtro0p/c4SJezNwEnaxW5KjTc7ETmsZbsH2s
Q2f5/NC1BT+kXu7eF7HfPFiOFBufOuAo9zg3h3OWoB1bJc4xJrPa1C20I+bOklsBUNh5GoFxKnUS
fMUORQAFlyld0cZZmh8jobAkV+jgQfUBgKo/tdenWwr58NHld7fNv5FHqKyTADaVY5Qw2h5KD7x3
GxC+I6VWfFssciOTAIcyj9zhPnDJ1j5VF6qySL5BFUxvr3/DQtLlRjbJJzFA/B4vAH9PHydexeek
Y5/7ItNhm2ByK1DPbkuL3EgsFciIfTIjsQzzQ8reavBvJhAHbvoQUwMRmhEAccJ6IGo6gH3JlMJA
BXjdICri/9LkJjEjOzCVEHuMlN9LJF9Mub+J/TxSGV8rQC6sV1MGccomiav4DIGPNJ9xOe2+54J2
OxD4d9fHaCEjmvqHDQVlowMcNtJp8TXux8cCQjqzSsBUq9jaEC2sKNMqHH4AeT7DdT5yg3NGBnD1
pjC3z45+nIR3uP4hlwj+IG+ZZuGw6A1cqV0SNTm44aoDcXFMyJfrD/9ryfnR0424RjkStU4OTSnq
eu2xozLf5kxDrEMqPh3LKe/h4yC6zwVQ6GBc414+y7Z5QiG8+T21TbJH3w5cH80E6NEORxFhACEf
APQUwB9HJ8chcbxm3zKo5KXKA6/1+g9fWj9GsojtIfN78EGjHrVop4f8HmBlxev1hy9cMUxBxZlD
CBvg0ixSvmL/2XXR/weXbesz7Ts4S4AzVVTgdlbtTxsC/mtBvfRFRsYoGjWBQI5w86HqMqS/Cgfo
h+7l+hctPNyUWswpzjm9QheIeuMpib1vRa7v7DRdyawLwWZqLdq0Hkuv4N6JeC+6+grFxV0PpGM5
q5UXLASBqbaIZkOZV70zRXTQ8PICy5L2KKbcNjjG2WPwg9Tj0PI5pS4wg9z/Mng2DGudYuV6vjQ6
l0l5d/Lom3ieiwqjY2U9cJ3Pno6BaP9T1J+u//6l518G7d3z3QzYRlD34bAl7mNwf2nxMruPFdye
rz9/IctRI0cI6ZaVhUr/yat6sGxG7x5GLSmQzMUZaNmXuCxvgRrYgelG3k2wlamt2j9BB8OGp4x3
oM5QQbtHrmSNpWVknACAImozCopTpEvIbuVPKITduIaM6CUEnS1JcQ1KCCcbGcx3jVPlqJneBMOw
QWP8d5JB5hFZm6CtkCJRvJYwM9s0jTsdx0I1++vzvJAkTHlFngFmkE2X4efyDMWZH01W/ABzeeXx
C8vIFEeshnTu0hSDr5QfHOeB1lttFSRMUzmeGqKB+ebd2/VPWQiJ/5NKFEFJoe0yR0H16CQwcanu
fYAju2Kt5LE0VkZMQ+tHQhvrkvFYHZZpvVG+D5GYtYPF0uONkI7TqnUzZ0R9QHkbiR6Y4nBhmtfK
D0vDY0R0OXTYwBkKNs3QboqZJlscAQ5oQJ5FLlay0kKs/TXyepeVZk5w2LLFFHXEcwBq6GtgTteE
U5fGxwhkHCk6GROXn6DmRDap3+yA0RMweIpv3BRMoUTH1Q5tYCN0UkG/1VNz5+bTFrD02+5rpkgi
t23fqiSrokRRCBdBd2Oudlzf+HSjHBCrvvdi2aPIjNoceI68wokNnOvUA97zeoQtTO9fjdZ30yta
HSQzc6oI4rjwvd9naAbd9uTLon335An67jPIDU2U9DDV9BWFlo+1thcv/Wwjbgs07zywpqoIbBGQ
Nj5b+uf1X71wZjQdw3PBC6hTCKwXW11I1ecR0nkQjOgBH562NC7Jxkmr4/WXLSz/v32Ad0ME1adE
NHnRRomAjVN6ocRDfMza2pKtVN7IJRV8cDFwyL+z4KDO48B4dwIxWmV7t/TSUAgZhxV6fS9doPgR
VJCLG59Pn5Mxpad6cLu9biD9m7hJsIPAXr8ffBumVjxp/DsXBeFtwQk6uXGaNuCCp9U3ZH4ChSyw
wXDyTbayL4LX6yO0kOFMa3JedNNo9f4Upf3XDgQvRHAIej/ob+nKWWJpDowdX3luraAak0WTTX9a
jROfJOHWtiuY2l3/hiVkkInmhQBbizY6w46J8tsmqzKQ09Eu2LdSF6A4B2BrWEOxC4ZSnBJncsB+
hN7n9ZcvBIqJ8tUxFPIp69uL1jIkNhqa7gpWqpXBW3r65YzwbgGDdCMQ2LyNgPHY+E37X2axb9d/
+MK82Eb6GAK/T+2M8hM0IveMQOdyHn4xyB3c9vjLa9/9cmeCKRyTHj/RulfY8UH2h0rkdpZrZ9SF
lWsCemNlVX0LlYcIbbkiBuGZfYVT5GaKv1//gKXnXwL+3Qd0ILlD8kG1EVx7anjtQT6Ud00F8FTr
771mzUF26TVG/nDttu9SZfFTDjKkV4RxnkBR5V7UzcoGtDTPxhFAzb2AWqPC+SKWYVedcaPKxNrx
bml9GsHNA0vJIs+hW49i+jTKTRbLlQX08Ubhm3hef+AjFNfyGvNLXBCHgM3QjttkoWW583GSA9jN
QTx+6lU+r1ghfPw1vonzbS1wN/wuCE6Z48VPthunOycfgpUP+vhcD/+kfxcU1bG2iISXXDB2YUPo
NuYvwLGCcQUFuHkNqbH0DUZYx2CN2TPl7ATHCBcgd1AnXElWzktLDzeCmnbQAYIYGkMKf2ZW8Hu2
/F/Xo21pcC5vfBdtAVyImgKqdlHJqXVGjfuIuoW9ASAX1NJYPpdusXImWPoGI64DUQrs13ODWmT/
kFF9N1j+/vpHLD3aiOXCHigLsqaOKMwKYTBCYiiG5NvrD/84jn0T36vbFkKQsN87QbnPBS8t4NOD
W1dyCkur+HP9HR8nI0Bu/p0FGeDqDLBZfHJwbabwbIL0SgipiDBZI94svMEE8bp5VdWqsZwodS2Y
fdONEuTkg6nlZW/Xv+FjzArYiv9+Q4pi2szHETzsrgcWRrISSWmwN9UERA8vHGhM2T+hufAWq5ss
9mywnf99pTUpF9rTcRnB1jgNNiMcY0EtGcrxtqn3L4P5LjjStLiI13nwPoSuddWCBZZATfnp+ngt
LFrfiGnLAXsWgn1d1JP8PiPZDpJXP2979OWV7363DpCv0QIF3oGCnud9maqVAtjSbzZiWOAmXmYt
boUO+Mj+eG6Tz9d/8dLyNCJ4HHqYwGaFeyK9+6XsAMaEjkgI5R0UJIdu7c689PONLZlDHEDU4ChG
ELDcuAJkrYF6ayWRpYcbMcyCEVaSEDyIZAIBptSCfENW7a4Pz0JsmUC9mlO/0BYqqDhvb2bIQ7Ac
oPDKvq80PeO0vdVE7pvEPVx/3ULKM1F7fZOzzGrRTG+aBz92woT+yVexbUsPN4I2iD2AO6AZELVT
BYdfb+PROrSGG/dhE5RnNdDLtWu/jDjFkFQFbAgzuIlfH5iFZWri8tgER+RK4uzuQDIROoGT84fL
Lw4Y5rc93wjcDJQyUtpdDbDKuQYCH6yS3P9k69tSjgnDmybmQmZC1hHYGwJkYe8Xp2scoaWhMSK4
5JzONsuwB2dQh8q41LuUgErga+HvBaAI10fo7wX5/+/9vgmvK4UYs8qGwoKsWtwRSt0PoRggRMCE
Xx0GqKrADnUaIqsmZO8yBzLITpnNoWfZ2fb6b1iIdBNupzXkYhVC8qSs8lNGpn1Xq9ebHm2C7Yq0
J13uonMOLn8VWmLYQH62WlldCyd7E2bH4EwEo1ggHycBFgoEq2s2P4nxuzu9QL8elJd2bR0vxLgJ
uCuEGhUH/vsEvb9xo4LK3tjQmQ0btPlWPmZhvZnmvcU8FLY9EXYKgFgXNvSMfajKyldafbo+FUvf
cPn7u01UuA1o9jW2pIK54ZR8nTuxdYY1hO/SXBiRDsk6qNoyhXN3RsDEnxy5TyvPPxYFay8iFyAw
QHJK3BWy8H7d9kHG5j1oiAlAV9g9NWw3JHE4X8jv47C9/vSlDzLin3d5PI2xy05WUT1MNoNfdPJl
GnOABrNdb6VJqKV2Vl62NDfGRi7axAIrBuV1VoArJYbknHni3skSsbn+NUsvMDZzFLV0EXj4mgvd
Cqe0e1t2p4bemEFM2N2oBmjoEZz3aW3voIoFtkV+vOmXmwa/EAgfnMGvWghc0hDcjI2eXgI+rETd
wriYMDu/rUSm/RlRB+YMQcskq6DGna8UdRdiml/+/i7kPDWrpixwzW0vhmifdPCb6JPM1n780uON
iJ58cJV5gB9PsrtSsme3HcLJvavt8vW2sWf//v7RUR24pjAp62x9cF33y5ThXAP51rvrz78854O9
jxsRXEMRi0HZ1cHmBtFGKL024UXM/PrDl6bWCOC6ziBxZsNUzUuLx3KmIDzBxq1sV08If1sNH/18
I2ony5cyKNIqcscEMkRAM56pr+ZNPWOTkIwGofTdIHI96AK3M0k+Q4oCNGZIi9x7Xlk+ukpC+dYB
NOTG1WxEOeQa0afA3hHZVg8y6K8hh+QI4NTXB3RhuZkoOA9KyDbuArAyExDsQGHCH9WmGRm463zl
AxYWhAmB81lJ3CQJWKT4vBHwGGzWMuzSjzdO6Xx207xr8eNdd1uy723+1g1vdXzj0BiBjgJjX+Z2
DXF/9411n2siw7n9lPObegO+CXurZOUnbRy70UVoMYTj6UVnNFlJsEsjYwQ5r6RUKbmMzFCGOr63
UF3X/o+W9ytRvhCIzIhyxAH49jTDDgpj5JzRDah2MCpdWTKXCfwgCE2fXww1aIbtBNZwLR8Be3uD
VjIcDwMn2NsuWpmxVivZfOFEYKLU7G5wrY50PAqcMZTwB6fdKyd52JNyw8QP6BavfNLSgBlh3HZw
chlQkYh47R9hkuLvgT3dMg0hxuuRvBBmJjrNz4tsbFN8CeRZgXB8ScW36w9emAwTl9ZMRZJ6LnGj
3k/lXVC35bacymk3F20RBhz64TAkzFe+YmHhmhi1CSM0QuCMRfVUcwg9pT/HxobRi3e2c2j7Xf+i
pZcYkd2VRQnlKsmjtoyhowexwE+i9IFvWRmxhUVlOgLDu22OFa+7yJ/nAIrj+fA9q4YYtIi2h/kQ
JP2gpOnnx3ROg5Vb88Ly+stFfncqgVava+M65kWNpUJZu8cYjU04fq3kwoUuqm/C1/ycdvlgeSzy
EBwKpuudfWg8SFLB7GYmFlTGHgNo05N6VdFhaT2Tf88pGQS6Y3CYoWgLZ7nAexPzGzSlw7F9sLMv
VP60/adKfLXhpYbji+SfFO6K15fHXxvJD9IPNc4ARTXmBNZ2U9QQtUm78ovrQAeuKYFnnJIjbDJg
sKfuxi496Er9Hn1ohKW9+2qnyZ1w+B6iwTun9cqV1bo0tUbmYEpbdcxaWDkKsAAnVj1Dh/jOq+qV
FLgw0CYoroct0KjzikcpXC1iRY/J1H6+PpJLj74EyLtVWUJTnqex50Z2AzeTEcLjzRpWcCGGTSDc
0DQjhCKVExXAoGQ+7A26e97nIGKvYYnp0iuMNKFESRuOdBdljI4QWpP5Ad0DGaUqDlCYyuPN1HTW
EdCspA7hLV4fLfBeHl2YXR+dwR1hgwOVk5yRLt0UmZyOVCXQQZPT8CeYQQKYvUAADwBZ3Mp37C9z
Wqo317Eg3TbUKvkGZ4w5IqNIv1PgIZ+Fo8sR/jtkuOc6dvdwZbfOwIVbO97BKa8p3ew1zlz0ZMYK
/g+3LT5yWZTvZtDpGay6vBoLQ8JhyKf5l1K5LxCNWSuFLqxuclk6715QwM+cVZ3PowyugwkIyhXM
DJT16bYFaBxToKox16BJqMgK2tcUTIkgYb+vP/oviOeDLGFi8xQDrV5rSMsUddv/iitm7ZNY1MfR
9uTPBBvAeZwKXm0mUadPg3TGPkS1KX6aJz0cBqnTtVBY2KD/0hLeDaHiEgL0ZILGTWXRBwmyHAk1
vJyf6p7D6g8CLvC00vAcuP7hS68z8pEFVczMIYGK4gJWkygv3skKrOHRHZ8qPz2zoV05IS80FEx4
H4iEkOGTDYlyTS9WKJ2GfHiREzhPNRItSAltSZt1auPVPYRybN6na1vAwqo0jZHnHIZZhWejQuux
L8IiMCCpgtluIDq9KgCz9I7L+L6bNgveTYXM8iaa0umLSIb+NEN7Glbqq1phC+nXtElusVO1cHUj
kUX5ueDNL/AXupXEsJAcnctXvfv1MQ+gsSpKmMXK+mfZ1WkI0VJnU0/k22A3z9eX2tIHGMkB3nXo
8ngpZJBJ8ijgQwppz5VVvLS4jMzg6NkaYgpoHpBzey3gOeJ69+kEyziB+/sAmU503qi7NlxLk03+
HS5oPcY19IRo1FX1Pa2mJ1WxNwhirx0SlqbDOLKkTWFXKmloFCdTACdGW8Ocq6yDnX/Zogoozqyx
SJbeZIR/6bqFhFRLG83zuaof2FR/SrV7dODydtOkm4A927Wbxi5EG7nxV9d7qmE0fP3BC8dyE403
2TU8VFhNoqke9sVkvXHLmoFg8O9Vrn/SufnPtfK36+9aWLmmDCcq/0y6OmWRhukutNPh/zPK4/Vn
/+USfLDzmOg8qCw3JEsFijYzaV9aMvpPlOb+U6b88TMYAnwbwE7tT9I0cENwAygBj5Cnh9XZxWga
bPA0tOHpCeFaL9kNoFjC0KxsYBpMAoCQS9SAoCR7tAY63cEb3n8mfJggFDFARV61/sHjrbWXidQP
Ze1JmPy4ZGWCFiQ4YLT7b5QMtT2kF7+zSMPZ+iC6CvMTTKr8ii0T3iWTLF/nqhTbRAloLXtVvJ2g
w7wZe2Ltm6ZIN0Oj8y/XR3lpBo3c08PYhw8dcg/RF++HGRwanSYrWKmlMqNtpB8hlOpp2tMoaGB6
5nN4kKfzxp+KH3mcN3e1lm+zLF4rnWfwWO52kEWDx1dmAwwG1o0TtC/Xv3JhM7eNvASde3+qdEqj
EtxCLlSkvHJL1OBuYAj31nJ3DXmwkDZsI0EFSKWO7FQXgQA+QhpYQAorfbUmlBnRYrptv7CN3ATN
xNqGjUsbxaSsNiS2HuE9/N/1kfp4PXgm5DCBC0JS0NyJ1MVfLIXStRpX7xpLDzcuSoQIWDOSFsds
v993bpS3+eH6z/54gmFh8m9IiUKwvABMOJpgLPgMBvr4bBVte2dRgAy7puzPjZu7KzGz9LLL5L87
FFQtFGLzAqbOvkBpfIeyUPsE1qT+7rvVcB6bGJ02iImvfNrHeyowbf++zbFYVzrAvUWwvD8Wg9oS
IIlwB78+cEtPN+J/KvOkoqLC4Wkon3kLFGsSPORl9/22xxsJoMlhruU6QBC3qNA2TQlzzm+lWqN/
LP14I6zBqoLcsJtMUdLKPORx/UhH9hNYyXJz/ed/HM6eCTiMu8yFaVtsRwzsjE3XkCNcJEUIHf6f
cNJekdxZeokRzkVWt9aQd06Ux191DuO04pmVYFWTn9c/YmG5mnhD2/EGZyogVy6Lo6OrQ8XggNO9
laV+yZuVzXohsk3EYcJnAQ0+p406JWCC0cYP3VwFK7Pw8YnGM7GFVVGlZdfNblTBO+/Yk/hBJekZ
RpgIvcQNUSL5zx3WpL3/srb+/9jhmUjDUsPv4lJ3ibTl90/9VIpjClmWeAP1mgRGrEH6ufG8fvpE
HVd0+y5him8LrUgHzRwY6hDhFfuk8GGYkQIpTHdzQvs7C1CcXyqQIGw3zpx/D1gaKBTYKtHtrk/z
QjCYIEY/GYZB5iUaUGjKsQtQoj+Pw0oS+vge4flGmqh7W/bO5aDnijjU+pMHrbAqZ+HF4LDpJhho
NSFcVVdOSEufYmQNGwZkKY4iLMJRCKBDilOac3LIy/WBWog338gaRZZAcswqLgMF41W/OQJKBh8L
8PT1mkTNUsgZxwBV9RbcXmPcg1Dm8jVMOjR0qKwB0CcYk+i1I/LSa4zMMea91wE/1kYjTIqbCbZs
tLrTOqJw22uaHzcNlwl4rDy4jw9Wit6RYoDcJqhN6z2fkc5ra2W+F2bEBDliuQlid2Daee4dla8+
s+AcEQMRU2xv+4bLAL7bsYdRNjXnaBQ2WKdEloeq/xz0d6XXrmyjC/nPhDoGZIT2DyqiEa/0uSpd
+F7ZK4fohWAwgY5xEEjuotAaDdWE67vYjH4fVv1K1nD+koU+yHeeEdqEwX/Os3AbabK53Iww33tW
dVYeYTHUxptCx/FTngEPAj6cXf+oGt95SYLEfchsidDpeQ1Lopls1IB/GgatFRxmNvTpZlakPEKX
2UG3UZNiO44wn3MmCGgGaTrc+xZJd6wsvWMTc33feJW3rVwijyKfofUqYK366tii2lk13JgzeOfu
4kx9w82JPAxKA+oyMe9Qidm9KGxDTjSIg13lBwwmdMp9LoK23nhpXT3WcCY/qwzt4YFAHbiZsBmG
kH53jjClSdBHjNmhcy8cT1iGwZNsbADWaebpdWwUPJUIgPmUD8NdB6+4uxgFDbjR93F2zmUAz0ga
wGVmFmTeMJuynzHQRFE3le4DFIqmLxV1npkSbxAPjQZJ/IM9FnJLu0Q/5a7cponeJxZc1vpeiNME
P8stbImQTgM/hjcxBNnuK5Jk8MEFoAtItJnulNvKDXzg4+08NtmnCUfQk400mW0rauGTU9tTb6mF
BpWTVP5rSYJ43pY9VKZsWBrvMKWEYdh9GJWlXraFqKkdsgAK7ypBaXNnybrPtyk8jdfKtkvL18jl
eQ1HAjvzofluQSWG9BbM5Me427vwe1q5Dy29wkjolswqljVeHY0UtblBQZqTw+N+AxR4s3IEWci0
JtSV9hVgmU1cRx3LD3zs9EbZ1g8Lwwl4eX+fDtZaLlz6GCOnN54P/omgOmK6He+ggZA+yymlANv4
89ebsqGJbA3ghzQENeSKW2KBbyzc8hCMQn6fy2x6ILaXr+wcCwBhmM39m3ZVr2XRwJ4MOCLaQNm8
7Q41DAl/BeVYsx2FRXLoyFoPO68q2HNt2/mfTLLsa+YEHllJcAuZ2cS/ZnAM5iB3gCI+dBlU1qZ9
iTPMyrJY2LhM5KvvWsGUC6gXz1mHulT5P86upTlOnYn+IqoQIAFbmJcHP+I4tpNsqOTmBvESCBAg
fv13JitffWGompWrvBCjR7da3afP+dVDoihyPHfnz9Dvvr5dazO4nJQPlxfTS8OsxW1hN/lZseIU
8GJjcdZ+v+H7BXqE+n6p2kQo9cyKdI5AWa0jCcxipcmW2MbaVwwXANUABmVTr01Auh8XZf8VAn6H
xk8f3YYerq/RitUwwwXkExkgnp2jo81RqC5C1zAF5OtB9FAOv/6FPyXXv9yTzIjpOgdVBeggOsls
Fx2gM+XA36qZQMgaSpnt3TBl4lPqLuV+Vul4GrvJP+Hz2UuWulPMG7d9DMCIfQzLcHmhju6gNtCR
p6x3eohcquDotST7EqTaA4F1b9lnt58giLBocZcNAaQUApRhQTjeEQDRfReUvNfntXa6DH8zz0GH
mag+ocX4quX4nIll41HILhv8lyUzsbVChaNV20ufwFE+EneA+jXAhPyROw7oUYty0afOBoX6jtf5
8D6Axup7i7D5vnKt+lg4gty3vepeXaend/PA6wcJS9gHEPNMKCRA7Zg4S3dqA07ishu8H3SR/BC0
GflHqmFIbBQEjmkhIKCUM8gtA8cP1Egaggt/tBZo4LLgmDezPnmyLM6ex9tPgc2LN7sanHdLevkh
5UNwWqCnvhclG9/sZWnAuTv7kaoJ3fkdn06zLsWdB93YhzKbl1MWSC/u3So/F5f+AYCG3Bb6pVOQ
naCtMO6p39U6anooF8Q9d9rHugq8ZVdCYLm4CxkXv3gQAogJIcQwIrn9Rmbk4a5v9colZuKRfTsj
do0Md8KdX2PAoFV2IWqwo9z6ARXm21yKCUt2ELBky4CuD0KHYj+LOXviaG39Zdsz/U0EDW+LuE2A
8pCmXrekEoJ2UJuOAqrI6+hDPvn6Uq2kHEwGUKYhT9CWvp10skz0ZD87ZXWuyunz5OfHoQp+a1tv
TGTFO1LDB8taFnyAI8EFVUN5k98VaDepgveK6+P1yax9wfC/HYdWylwA1WRNoK2foZ8+1OM+m2gT
QTPzttqfb3JykhHKun4Grbchheq1Akkj1PtuY772TT5Ou2lDCEGD333pvrTeEDUQpRb6wQp/X1+i
FS9ocnAOluVMgnegzJJFvWvGJSY9bzdM4o+/+4sfNOHHs9tAKafLLyklcMkDhY5WDwj3QtDQz/2d
Q73s0zxBBFa0ZXg/cRDyqrYB8UkBRfd9S/LyUKUSrXnpG4XYBOILBbawQEROKd04LRmUhLmldq2W
QkQ0yPneAdgkpkGanyFSS/eO5bfPfCymB4+CAAn6kOBnHR8rPtFD27Bc4IE112gu1OOOIUf4QpyG
RbmGul6spzx9DZvR/9ZDCxpSXJ26LyECewdFiOF9LtIMyoeNN4HbovzdWaO1c4Kmj+ZZ9TncZi8f
WvAYAGfqgWML9cj5Tri2pruhbcs9mJKgtFkE1tPSpK29seAroBXfBGMDRgupAYdZZzwbD3ULydeh
3qe5PlY5BEXoq5++Q1313lNferwwEZ3e5mFNqtLcd6Hu2nTpebLlb3+RO7T075gnPl+YWTx/CwS7
YtAmYanuy4JBVmRM0rncd5W7KwkwCezVb7Z4/Na+cImzPsScvYC4i65QDvBsFUHCNrKDHz2og7i/
wTOxcheZVKVWRvDI6WzrHKQ24CZoOyXilIPZXnyx8i3mz7VZGI7Ps9rBnRrMQoYvE5J7KdfoSLwf
Bju+yW2YCG7FaU3DTCMtGjSACg/0E5rf1Y2DGwGno4LWrkuU+er+3heQTkFkcf1nr9xunhHzIdlh
QQoHJP+VsFSs2eTeVQ5NCA9PCDgz+BX+Kpb58/WvreyCCdkGGmGeSMeWJB13TTc9j2giqeciAQ/r
RgJg5TCZ2G3dEne0rRkEvoTuQ2g/u/4QC5AF84ofQTa1Yd0rl4SJ2qYVVVz37oIET7WHDtdu3qrC
rY18WboP5laCorGtiUuAB59jfxjyqNbht+vLvza2YcpkcuF0QwX+pMx7B+nTuxjEr+tDX4b4y71m
wrGrftSBGDyS0NJDyOqEzhmlH7pnU/fpti8YFuy0HBGj5cMGCl6AoMsqPi9tLWOoYNCNV8ra+jj/
XXsaWGAsTyeR2F3xbeDVY9lucd2uDW1YcFPMM5u0b50BsI25/C3Srcrn2siGBYOjIkS+Ecomlou3
CU36ZqvkubKnJk56oAoSdn0Znr26VTuIGnZgBXRF+Stra76x5GvfuPilD8fdzhUiPIeFZ6Egp26X
yA1/99zboFu+iZkuClQLcf+n58BLEHVFbPnaOG8ESqU3nUmTMLRnmUuhDxCeHf2gMhaT8ncziA3X
vLKxJhK5l/50UR9fQHY+ysOQEmvHw5ZtlJrXRr/8/8PCE1Jraac4NnkxxWWDZg0iNqs4a7tq2Kqo
PcQ/nEEOJfg1OjYeGW/gBNhY9JUry4Qhg3VM+6qGelSn3YTDxZds53XTjmThsZXQxhYbz7G1WRg2
O+TzDD231j+DQ6c7e3lKdgFTCyThnHyDOGHtE4bxOnq5YJwmnVyIsNo7sTzk9kZYtTK0CSZe+FCT
USB9BxHvImJ5/xyE9WMQ3AZW9k3EMBd12mUomZyHvHGhGY48Yers0LqezIP9a6zbLrogo7m31UP9
hyT0L3eMSR5KGGKHJnAhIf5VLXH3LXynkByuI3bv6iiN2kf7y/z9pX0Osmh5uW7gfyz5b980ruOp
l8ui3axL5oaSXQpOSi9u0cn905mW9F/a0PpAGVfQNLGAKJy7gb7osiwPrU6n/dhWOI+y17YTW7mU
v+Us9BP47PN/q8ZlkSJkVlAP7KZjKSnHW7kru3c3LwLnUAWXt11WB1MXLbrKfyFOrrdi+hXjN7HM
oKm3Z2fsIOE85Odx8u6JcDfSJWtDG36ltMBp7RWjTIa8ukdI8KUR5Nf1zViJHk3+0oZXgyeEQxLf
/h2GP7Pyn1yRyC1vHN64/QNg+YmjUBn2s+rJkdOnWVi/bAE+HLvdai1cm4LhUtJgClzLRnTXYlsD
UkfCW4Dgegat74Z3XPuC4VH6paeoT6H8LGZvL/MlHqfvQVbjQG6FBX9OyV9swsQr8yEbaZchiUQs
5d2RTuYHDiLW7x0h4S8qM/4EskvvXnfTEM9lF+wrWxZzZHtejtJnzXAswF8IHDL3DvY0zxu+dGXm
Jtq5ggKjACksSWQrpodGS/iICtXmsEEzQAlF8ttW2EQ655DhHdIeIK1hmCCjCuE4wJLDne5vu5lN
sPNAinAqM4yP0m+EVPlObSrar9wJJtxYozNNMAKqAqgvjoeCjWwPCkYJeeR5PFw30pUHmElEyqpK
6NlTwIFDmfVIVLp3wPyDBLd6kCQ/Tl2+UYVZm4sRYwDIaY0LDyY0gPbVmxUETjwOC4E+IbDgG3fo
ijMzwcJMdp6oF8jBWOTeBUkOGt82DtHarzccQYsmX4rzPyaSJR6IQKRVRu6wgRNZswTDB+jC7tzc
a3VSBT8Uy0QMULt7wf1/RVFq3l/f6L/PgJnwYEJHWy8u1r/Lq3GvRlDOl2QEnoLPG5fv31efmQSk
PWsgQ0dRpOgth0RoGwSN9LJVxl/7+Zfz+yH+BWt9N8rcss6QElYRuFUrHoFos/hccqW3em7WZnDZ
oA8fAacq5C6YVySQIt/RXn8aB/X5+vKvREPMBAPnlRgZT/MCj9VmOSHarpt4bGs7QsxCjlY12TvP
C+jz4jNmHWVgLd9t6S4A5rCmj4GkzE5hmDU/iq4Nn90xLD57Hv43hMz5uvETL+ft/y8KFl6W5cP0
JyqnKRsv7+k5W3auozj6Yfuz1ulv37W+9tz6lCJu9On8Mgdqi+ZqBWvAQsMzgKbBhkQjVM2A/kGq
F33hUE2NMgoV4GmR2Q59/PRkd6qA1AzE2wvVB5deuw2f8XfjY6Hz30l7acet4ZKBmkLYdFADKkfk
ZN2Bt0OePJW2Gx4kXFlcw4Pkrs3CYgl1kvrqfQzbXzmkGdCpbj0ueKiEbdVH1tw9eszaIvdaMxnD
rYgydaxCQQ4oR92Iziwi3tcORIS3nRYTnIyTgv3iEMcIvCyuOI0zq993thM56Zur5b5v9MtcDBGw
ZNe/uLJTJlIZya+8w/vdP3uO3BPrW2NDkCC9V+VNAQkzwcpElW2Kx92CZvBHSPncteBzWDhYN0r9
fH0GKztiApQJqZrKcQuBppqHErLbZPwRgprk+uBry3P56AfrFQUpfR7WSMQDcRZCAlhTQJqhSrfo
jS3/e6zATChxgaqRCIpSJP2Aemf35Hj5nVu+oOa2m8obl8hwBuBmKjw+wkx88cTQxp56v4J0KxWx
NgHD1gNIJNPc96EXMGUxdK4jNT8qr4wB/ohL9XZ9H9Y+Yhg61B57u80CkniWe6o7AFqCjkE+JuAR
otoq8oi8zXWZuuaUhyhHTpZAivU9KIAICPkOEAr0H2xBTFYOrIkgRt4cUHH00yUNmX570p/Bejyd
Jurq3fXFWvuAkU+Ues4mX2rwA5Zijvk4NydcBvyTi/acjU+Qlb4AZuqXoyLGwJMD8ulac3Z2AQHd
OXKwL9hMiEUskoD/wGKACAY6dI9T2Y6HtMlEsfNTkZ2tBbhRDRTyPlgytD/bozi1tb/cA24DXgUV
UP4ofbtNXICJ7kmjxmiiujuP6GmNFn9O76EKm8Vdr7zXKa3VEw3C5miP7fBFKT/9rJ2+3ZWyDz67
WctO3VwFO1k6bQTlGGcHlN2y66z8Jxu7cdezAH3Gg5QohpFpXwxT/uQMuh+iubH1E4gV5jicixoo
hC4/5POo37TfTzsv7Iq7asyXEwum+dxQqzyz1C/vfHf8h4K07AAeh/yM+Cd71OBpfgdxX/ZzWKCh
GYEnMPidp6U+smJojnKx5X2TLhUq10oeBQF3fgp19cc+BTIw11CSmkdXotMxXN6BmGoOhWt1eyYr
/hAMFQrHg2NdlAIkJBRZA5Ff2QZOlDlOhx6pTrwrFv5mTT3GABSxGD4mTBYyTMcRpA6xHrsgGcuw
j4H3CX6yiTUHYTf1u+8s2fvgZnzHg2yIQ20/cXjbqJACfRzL1N+pvvhXBoDTonZen6gkIOcfs7e+
z5zXKpumwwSOU/RrLjp2c//HWNv8Sw2964fAq6p76ffic+4rcP5M6kI1COhKu2zp1q74bhOEPvr2
Ug4Xr+e5PI2afISvGIrvM1gTdnmHEvxt1mZcESOQdhANKtDjKK1nCKx/ysburQKK+bbhjfiRkcyt
bW/QCaUFuOM/iT6LRr1FxHEZ5S/Rqcm7GypVdBOHVlNXoOmalF9gyD+v//C1oY17gYE4Km8o5D4k
qHOo9ejYNw5s3AW0lRzdJODZ5TN9Y7l+VMS7KdvNTP7cvFbNqAF2wmuLgHUF/Jpkx9KNp8CKWzZx
xhavvNZDp1QC+HQcQLhKWi54Z7d4W9eGN7z+sJSgN2iWJlk8ASw9p6BIdBD3pn5hbZzFFYsywcO1
Ru+8aAU7jyk4tCrG3z1r2BE+NztmyY2IdOXcsMvHP4RckqX5TJkrkqr95jSvani/6Tya8vTQaMll
XcNBoQW7f7KBOcwjZ6n5xqlciVDYZToffnbGwIHp47GezOxCLg1levQg0H44DJeIzg+0fiQgRNri
+17bbSOks0SV+p4GISlwPeexYweSdRH0ejac2tpsDOMl6O1Mu9zy8HzMu3OlIN4qCS4gPCBbyEBU
4d4p+uLl+s6szcUwaFvYXsUHVydz+ADoadTaz2G7RNcHXwE/MWa82HLeqiFdMPoCBuOzBAnqnZU6
/nlEdSJOCy89zLoXiWPlr06RqSPgRHU8NrN7N/O02V//FSsPVRP6O0AhcqgrUPCnfVq8gGWX7lPU
Gw8NDaOwYf5dN4fq4EL8+tS0LdmIZVdMyUS42rY1je5FEEmxAHffU59vMY+sbJkJa9WD8Hv0FSPw
6/tjc0F9q757VnO5wQK0cv5MOCuQfrNFPfjKqcKtB+1jMnyu8pemY5Hr3JQ8ZSaodZjBQbX0oLRn
nftQyfIfPOtPdpbe6JBNJGtJFpDZ1Q14CTL/HtycB1EXIvKF/fv6mVrbXcMFlKxJXWpd2r0D7xOn
3nuw3CaZykzwakO6aqwopAo60kW+W0UB2nlH9um2H27Y+zh6YwN+WKRmLX3HffcIMOvGnq7cUCZw
FSrbXmB1OcRk1evAfgO4FwXNN6a20j8ra25CV1sCRIJUHqRkfKd/aAAOvRNq5sfrC7Ny6k2cpgav
JoNl1YnTFm3c1m6iaPg4Fc1Dz+1dJtstoN6K+ZrATMjIpnVoYX9JDji+INGIzK/Kb8yamIDMGTqU
oqoqqHTYfGcBw50qEsu+jZRbbVxQazO4/P/DdSu9sGelmseE5vZ0BzCEfq4WaPuBG13+uL4bl8Dp
L7GxiclMm55A/5PrZGTyIPK22BWC/ZgntNKJpfocsvkA3YLbXLVJrVtnpS3qEqKgVimiFArjbGMW
KxZhYjJ1k9Iq9NCTRWrnHz6jAjiQZcITzrkv+3krEbtmF4ZJ96mYxTSG3tmeqi9doF8l2K6ub8Mf
Deu/7YNxgQMdQjWUslECCYn7UjdeeGJ1yEk0hxaSitybBjCSSgWRhZGrPA4nNnzu2jY7ZlLbx8mz
feg7AhGZH1U4jb964AtRFg2rvIqm2rFjWQb5QaGr+N5p+vxsEWt6RiqDvJHRwks77MLfPM1wx/lO
7kToUBiKCFSOzaM92F1k93T+CX1PjVRRvqUftXK8TZBoSXMZNFWJt+vSnp1MzLugS19kE7xeX9S1
8Y3HQjg449wVEFfrnTbuJ/rD1u2xbPvP14dfOXQmNJQP2uEtWsQSL63ueJudsrY5cBuyN0u+YTAr
1vmHv/ODAwiyzBlUOl9E2zQ/eYv7Am6bI0+RsrOG4MUJi1M+NFulyrUJGe6G2woUyBakB0sJbZ0W
mdrqX8nemi39m7X9uNjVh9lMqadFng5O4pKx38nArd4zt6LnUVJnY8FWLheTzLcCmx4wizPulHaJ
0Vwd1+O7mF85G6FLt1G2X1sm49kgxmrJs1wQPIKCR3FZfrulp6WT9xmKSxuu/w9L6F8cgsnUm5W6
dMHg0iWiiudD/uic0WMWVzvbiqzYizpU2nfWw7i3D2l0fsl26WP9zvZbn19xda7hjjzQBToo8KPx
cZT1WzNx96BkRuTGe2VlCU3AqR9ObQAeP5mUza+WoljiPs1ptfO2agErP9+UqickIyBnATaGyyAO
A//e1+y2l7uJNJ3m3CncoXASm3QvoAl6hvbxRmS0tiqX/3+wj0LmpFoqDO0wdVejHQd9PZRHddrY
Ebre5MbRWrERE27aSk1JG8zI/2RDBgHtcv6W116Gth6bxa2Tl1lESblVfl+blGH0oJtWXVmDDo4t
eBfIp15+d9Ev3Za3WaNjPBC8rBAd+CG7hFuHZcF9WX71UPZ2ho2b+c+Z/IshmijU1umISKF1nNix
Fwdv0wOwiPXrEH1azt2+jLuT8w1FLe/FPtQ76876pt6b9/qn/fnCCb3z7xCtbezbivs0yXCDsSmX
LONe4nTh0QM39y7sxUtK5Rab0JrVGEa/QDaazpq5iSTh8thnbYFcOdEbG7UyuglTrbQXNkplWEfi
3o2y+tH4t5HjMROhGqR9S0RWekk3tcVBZqN4QRkCj+rrF/3KwptwVBxhdHF7FEyCs3UM7LFATTyX
UTrcBtFmJpstYgfXmnzsLBQC7rpuvi/TcMOnrP32y/8/+JSaWjIYFwXeSdIcB/FwUd5Fim7jSK7t
qWHctpVZU5i6btJU6ldns7vZSg+3Lbph19KdKB2dhiYaVDBV/14HYJzS/Y1batzhOcAas1f3Drit
2oeB+Xtlo1eszPtlY93XVsZ4K7CO8xysYC74SfidlC0CtjrcWvYVD/5HyuDDphY9cagNjrdkvnQk
VTNPmiZ9dMqag5TLgbYPZGCv78LKNEwE6FSg6jemkN6gYP2P82Hqd1nlbQRrK2fTxHGGM6jDkU0b
k9L5QrWEAB6yu/rG97mJ3mxANgS5Jk8l7Tj9E9jLV8a9r0UaPqakug2Dy0wEZxb6XUiaCdblBssz
81u+Bx9buSNsYXFXenJ/fRtW6GOZieesutpOOWd+YnUzYgOvKsFTizpuD0afw+yBLzKqZTue9dy2
B1rJ6eC7RX+yWl+dQFzpfAtyPAev/5i1M2EYPZvLpQbpkgsJSB2CCYMo8i0tRv829iBmEsg2HRep
vHhzH4hh1/3hFfRu2BQKX7EdE+m5VL7uQr8YE0HLY6jfOIOoMKTti+C3X/xzfYVWYh7bMP4xtQTz
+stNLf2ItncprU8OKSOChoXrX1jbA+OqrkYfhfkQBG25yMI4K9B+z1qxkV9cofClJuIT8hO+zgaY
ju2WQ6xSn3/mg+g+deNoPQ75UvZRzaflfgltcZe7ojuguNEel9Fqv0zO5HbRkEFDIqsW+e2W+VIT
IeqXEMCFnYEXeqwexsn6DP2ZG4e+HJQPzlR7FOnrsnOSSvrZg5AjRx6M5zc5UBoaMb2VFm3Ru4jp
oS2qTyqn7KDShj5fX5a/e1D6f9BQMPl7qsVhnoYfi/UEPHw0b3UwrI1tmLmT69SraD4C09kdhAbN
94VsLXu//sv/biLUhG5WQiB9UsFEukFG3L4vpvqIQxRZ1W2kWtSEZ84+G+q5srykKoK7CY1q0Vx4
30hDttKBf0/OUJMotuZNQfkQXhrBJXSy6/6b5VU7dPfgxrH6qHQ5xSfzjStgbTsMi8ez03FEiq8V
ITg8QCSx7zjozkMruwnECCjRf+3AB6Sm8Fus1zSVADBNzd5x2z4i1fwczuW04bhWpmFCMVNoeUEB
hnmJd4mJmiJ49sSIti69MYu18Q1rbp2xn3oXs0hJE+UV6FaLJuJ6qyL9d79LTRzmLGcLlC2DSCBy
997r4YsY3K2yy0oRF2/7/+4A2BQnRVs4uZmOey0J3stF+sY4eJMCdKONDYBZJdC4TSB/TLp4tPP5
e1Wkt8XE0Af+7+dBoOW7OBYwSeQevtqQHDlbAJbvifC2cKArVh8YQT31XQmoMoL6OWQvfnW5EkEo
mdORxahivV13LWt7ZMT2QlUQiF5wN5ZTek+c7F7RfCMZsPb7jYudgOymXrqFJCLzogvvd+DHtvs7
HbcgCSs+xQRmCl9T6KmBmHNxhhexFLF02XFU9VNTgkTBA2a5zTbe4yuWYiI07UU4OgVyOSkJ3Bdy
1qhiofh2cMv2trvPpHidFfrewmJkCRNZVPuvLt8YeGUbfMPIuywVU0NLG4Xzyo+6UIgvGbC+8RJ0
xSEo6y2UztoSXb7/ITQg/uCGlcQEKtCyueVDhj+LuxFlrWy1yfGqe2q7QQWO18VD8Dbep2EV6WUE
pbmMSPNiQ4zwuj2sKNxRk+2VF32V5hkqrgqMUMe0h3R66pbNl2my7ZMLAD7f23VaF5H2qYpz2VfV
Ligl38r2rhikib9jPWovNAQdatc7P+a5+tE1W4xgayfBsPXam2htX4hyG7s46u7Rzj778rNXbJE9
rv10w+CtsZrHdML4vl3GtWgBZ9sIO9fOlnGfK8cN7LysIAQq8jpeUEo+oPPYicFa1B6ub/zKCTOx
eEhbqjnT6ZDkgdi57qfUab7Y5FPXu0erOwe33ukm5SeRDRGjH9BEBFNcEbB0jb/8Kdtfn8WKJgw1
AXmzbGcEivDn7c59cc4srs/9q/8zTNq7fk8/6djbl/vqJX8Ovtkv4QM5q/viVD1X38V35uy3YIEr
J8FE7NUiU3XeAfpGbfGl9ocHpbfEYdaGvhyRD24GMMDU79D/kthO/+xK9RbILa3JFQZLaiL2VK2g
niTRUwCO1TGmJdhxU54NL2NZ6Jh5IOiL/QIUyaKZlifho4uz6Cf3K3dY96QZwljAW7MduvGgLN9U
yJPlQf3dWpA5C8sqn6PSSweoeA/uDz6M06HvbPuproGjHgdZHS2Z+TGdsmBH8krd9nT4wzz5Ybmm
2ZbjmKYkWbod9DnxBgJO7xufb+NepSavaDvMw8ImlCkJ956IAOpwrF+un+W1nTbcyYSq/YhMDMpq
i+vvhdTB0VnEsmHvK87QBAGC0XOauGAdSO7tty71T1xDiW8o5ue2pt+vz+DyGvj/agjc9n/Pqq60
pD2rVEICCpjaHI5PYVYs+wXUNLu89Y5AInZ7J3PC3dDNb9c/urJsJsRPuhJw0wBkshDY/t7X2S+S
e7vrQ6+4YRPjh2Gb2ltge45qftoONGQgW1R/Yko3x+tfWPvxl936cFxBpe+3Vc6dhIdiipTlP2l3
+XJ97EvA87fdMDyHIAvpbA3rnqCgjvZTdFMBOY9W+2o3XQw4IBuB79oyXSb3YRKo/LqIfAnYMQjJ
d4yFJZDR9QTCcbSgXJ/L2joZb4MB1HkBYdYEMfX81dfpoUvnG5fJiBJCnQ8pJQuQGuLXMssIFc/A
amLVP2Qgabr+89dWyDDtdoCglQjRcY9H1ABCxbaPx76Wd0MOLenrn1ixbxP351u5p8P20tRvMf8U
tGPR7Ny0ak6kEfocNj3wbde/tDIZEwHY27KxgZwDl9Kc+m+Tr7Jj6vXpGZToWwmgtajUxAFSp26H
SjckySc7u7MJaCdr9Mm/l4A+HGXYhjEST85d2XnZ3VxyxEhWX28EXysraUIDoWWaK4Y2I0izhr9L
OiYg06iiivDPeUM24vsV2zTxgQXJHe10OdgdfMqOXZPqPVTC+A5k22Q/+rx7J4HF/72+YWu5A++y
kx8N1EaHtwwlBE6Cib5QNrTnhejsc0Dy/kyLRb+Cju+bDjsIxaKzBmyzykcLeVWG/nPFQUF348kx
HEVQlZlVLIFMqDXu7NBCPgz831vP47U1NXxECXx5J8kIaWT3twUawxGSNA4SiIr9cNMtgvSVK84E
E1bFAEF2N50RmRefQlladxAjjB2HHil0FNCXefTy8dtcp2LjObtmbYbrKFivJZBDJAnglfaFABvI
mMo6KlAvv/ETxmujnuqgDin4LQJ9KsTzCK3ebCOmWdkTE8W3CDA3LK01J6Nie7+cwI3UQ2ev+dEz
sZdI7WycrBWbNQkfCQWUvVK5jbLTOW/qSPfz0dZi1+mv121oZRtMPB+zHY2zm9nJwK0XlNt2tVV9
6yu2cUGs1PCoCebLSlBwomzRJmrMQSS+KMhm1z7qhANglbVdtbGd1SUapxz33vLVlOGKpcUjLRnp
I6gFo4Oy4N5tB8I1/MWkJ2/hjJSJXw5d1DO5d4sGUsdNe9uda/JE4nVUM4vZZVJUYwypnH3j9Yfe
YW+qFo+T1W9lLVfCBhPxN7iiygRyJgkdkZUF9nqHgHeLzHHtzDn/9arTqJqAWikw3m2GDCUeG21/
QvNv1IDF/fqpW/v9hvGHJYrIpLEXKLWVOxXgfii2QpI1yzSMXjqe5Qf5JU2m1J4WaPYbX3Hr7mfQ
YOTFxrFesRoTyudJi4nG1ReCVLTuugcQIUTu1ildu9ZMIF8Olefek4BukiXrziqASBhINTsrAwwa
7b2W0vkhdAd/b+W0OorFg0Bs0AAqPfgWNHrojc8EE/XnKkmBKuJ20rRvIfD9HYhX2BYhxtoSXk7f
h7vb9iwQnTaIRvrSiQoQGxHvC92iCFo5BCbaD0KeC7QkBH75VC572jJoN6k6iCpBu1jNIbo82Ex2
1w/z2kwuh/zDTLqiqIZ8orhmSIkY59vAaFR1N0alJtSvD6DP4AW4mAvl7CH+e1TKuavnYePH/2mA
/ctrykT6oWbdajowaCX41Pp36lRaxV6HOC6GFKDeS2/S3ykAFtWhX8iFCq0OPPBkZDzp0YAGWifV
oQWNDpweJpKqczuwAnQjLlpO/LTqnrwahBpzYQkVB1Pr7UBoq7K4oH3/ALVavgMRbXPn+EyddF6y
Q+175J5LpX8oZ0m/pv20vPiitSKwANjJWCFCuMCvTrwIAkALnHk3+P0FkOE1+l1AXSfSWLDTAnmu
eKlbmccl2tC/jEsowdarnJ8NODleesijnbXVtJ8hn7HEcl74neuqOYhGd+zusor6+1EswcPoF8sO
BK7WifgW9SNWV+G5gSxirOx8iiqrUodppgVycrx0odJliWPfcBhjl/L23Jaz+2MplZ/tqmoqFVQV
x3EDSLTipv8PGTkLQO/1sCSL6lRU+sCx5iUkNJayKOJRblFOr7jqPywRH0+3Jh1BfW5OepbzGEAB
HVX1uJFYWZmDCY+sQYnQFAMGL0e4tPq75r/8DCKCdIsgf+XXmyBJPG4gOgqsDqoAzmuQze2nlvtb
SjkrqWYTIlmg2gpY54SnqSP/8cGldl60RtUn8zqxG8PafrWH/3F2Hc2R8lr0F6lKSMQtNB1oZ3vs
mdlQEwGRk0D8+nc8Kz99pqnqjRdeoFa6ku49we6ln3Uq/n051qz1R4uaKbccY3ov8w25pGHRguPR
EHi6XPd17X4kaqOHvvWMawXQb/5C6dd0nk+Xv/0vYH0SaP7hbj4sJECeEqg2dSBNZg4yKVk3Lg/Q
6V1ejXdRKSCGFhJUbek+FtyBsjbt5yN1RXXsTG/J/LZz4CwtB9zWMsFvezZzv4b+xf1AFjeQRuEe
4dDHbl14P5xge8l2mWeZyOTGFdm4tKwcKrpAp7LB4esKezwXfQLcXm2/JcZwA+6x9B2nifok3XLV
XDlR/l0MPgyVA3IanSEodqag8/jCG+5yz1UBUly7y5Ox1oB2/0rBliLtrMDTTKBGlGMRB10X298E
3KW2EjdrbWgXMeJZ/UQmGK4DH2XyftfNP4rRve5dpEM0k5rVULib4ihlUOEEmSKx7iQysmxTaXTl
5/8Hp8niii/gCZxHEzt4GHZT/DTRLXGuta+/r7GPM7yATScVRNxMHGhWd0OKOzr9umpydXxmPXGj
rF0k/iwo8xTv4kO2WQ+QhnGOlxtYido6LjM3ULyBUbBxhmOtD4PcKCnigJbiaG258K4Nz3v4+zA8
SdnF/ZIphO3pu9F8hVoBcjsbS2ft2/z/v20MWeogGCGd4tTHBtrgvlMMYTvRrcfZ2vBo76dBtaly
CwNQTscdD9lg9Hs8BysYKDeQJ4QTzoYO5lpHtE08qVngooLjR1bfHPrLopFatm6dK7GOapu3xWUI
CTxcLsos/W457FybDIhupM2Qi0jrLX+Xz7tg6phLG6/ANoMu0Nlg4BK3npG8jRBxPZRlBSbm5dX6
+Slt6ijKZTJqu+nxFkB8Ps7LeEbehvnLCFgDgQur25LvZJw35mQlwWt62sbumSEy2zXaMyWG813h
KPNgfj2KNDS8vr1PIRQfGJACDBIIRZiFl4fwIdg6oT5feaaOu2xVVYJUgbdCvdzmw28ie5+quzzu
No6Nte+/T+OHbcmhaxFzARsM1CK/27Is75qyIKEFb71fWeNtBfe1VaHtfij4tlM2I7tRdBDAguJu
H8mmtaAQx7bSnWtNaEGg7ttxUgQ9qevfECTftSzx02wLtrg2TloEqLKhSqCyBQ3/Noti6bzVU7JP
Kp6FpRq2BJ7WuqBv/3ysKrNznahzYn8y7kfcNGtn6/R+H+v/3tZMTwsAS2GlNl6EXiQ6uTfM9NFT
1c/LG/LzVLOpYy7HrDfTucTZV6dmG0BNjh3rsgKg2/Eek6l3vhdpWp6MUjT7vG63jKtXhkvHYBIy
G0M9DV5UTOKOifZrFi/3tG+/XO7UypTraphj0icVDiw489g7t0gfoZf/bRIi962Nvbf2+98b/rD3
qq4vKqhSAFNtvxvyDLCDYN0Ac81h2UJ7rPXhvekPTSQwP0FyVGDZmjKsxOjtXEuJne2lN0SYW+aM
ayFSh1zatpnlrtUhByP9HgUvBeciiLj5kHCHgh3HU3/rJF5ZxDrysseFPRM2rBOFC3HiRD3A7mID
SLg2VtoWNyqvYRTeB2dV/ib2uF+8YteTn7CM3zi21hrQtnfRGW4tpQvppPp2EF7YWfOpgA8L2Uj8
r31f2+CTglILjG7U2XWAQJ/6jPtVN9b+kNLAFrAFuLwvVqZAB1x6WZa39RDb0eJJEHpHE2oknrnx
IlvZEzrW0iUNS3AxhFni2CL7+VpQ7+C1auM1vPZ17SivGzcTM3JC2A4QCzXSY0tvlsTe2M8r469r
GDLgmI0cWayImjR+glDlErVOzG+GvqVHV0xbKoNr7WibuirazCuS1o36Rp5sUv8dwQ5XjnegFVxR
L0/y2ki9T/6HwMEoofMCr/ZzVVrGoYx7GmTFDNZcmWwd2Gvd0A5sz5kXQd+9jkBb8WNV+tIQfork
7qC2VJ0+v/Oajral67ZRowFgSVQZZkgWuqP2Tbw8F7JG3fjlupHSdrUq+iYbGdrwliEsK3qqkuKh
mtyN6+daF7RN7YKAVAMor85UNPSJAmi7r7s8e+rLMQ88c2mPpHTyt8t9WblY60jLnLqya6sJVqKN
eGIuDzIbZqVxA9KhHL1AjNbfod5iO6/0TIdbLrMoCFRhirOXVfEZ3vGL349EhTSdRecnkpEvBcwh
r0uQQFr8/1d0OYgih9Ar3j8VBwXUYHezZF9Mzp8uj91KWNSBlbJwmpaqd+sFYAf8lhs/c+VsZNpW
dqMuh4gnoZ11FB6kZm2A/ZzhZE3z96zbpgT9Wgvafl8cNXVD1c9nqP4aUV1BiL1dpPrpsqQLZLr8
pgCw7FjiTWdugmoYVz2IKfbC44Dlo7pJxtjdJaJNQztpzI2sxNqQahGirGzo/3N3PsOGJuRsicp+
SyNgrb9aZIjbeKaQT3cja3mzExlNw9epuo4QbOp266Pt4POQBTurqjnBoSfbD2nzJbYZ319eayuh
U0dIgmffmzkhuKp0Ngzo/thLv5ucX+214V+HR1ojGeuUC34mzH5QXQFveqThGMnDyx1YCTQ6ErLH
iu4g0AwdckhWPtaMJwvqPayCfUzCw4YX5XMBO9ofWTHxrTfoSrzRIZIqcRLT6GV2pknzBWXKfNeV
46Hvh69OncS+zZtflzu31tD7rH04OwtsUi+bsVuJdwtv5KBOwJoHG2JcbH8AHuNyK2tD+L6yP7QC
0fAFvoCeOCc4znK/8ub4DWUzKF/hSDJuZGNNNzHl/Buexebj5TZXdo2ukpg4lIoujtW55AKC5fM+
7Z+TuX+57uvadhdLwd+FrRfIR3hHOQ8nHo87ZvCNk3Ttx2tbnoi8sWSP1zUO6F3eHDwBOdzmuuiv
m3xLqKzKWdh4unvjY5XPd3abbQT/FXsQU8dL1rPRCckyqNzz+T7J0zvcAu54Rg6GgiT74D0PdXdH
jDaFug4xD924VXNfCTM6fLLKko71Tr6g5l7zOyLr4bSMjrnrMs6OvVBiiyq/go9A9fv/F7M5Oosh
FC5RwKjzQwyI5KmTpDqlRfka53kJbfVm8iel2NElZQUPdRcMbtAEApXDpdS/vADXRlrHUzJ3qKsa
injnmaqbGs4rXtVgf8X7HLoFX2sT7VX4cRH0m7N9zER8QqWzDy63vrKhdaClyrsGXsAI6o3kgZhf
OfV8lL4i2f8cxT3c6TZ6ubIP/gOxJPUgxwqCj2U/wTxdoFrezXBFabPyujChizFykM/Npcczy5y/
S/q7gsSyQ9TGMK39fC1KAJsgGvjbu1Euvziwj2eGBWmp4nh5ElauHDpoEvDdvC+S0YVqtnrgg3ey
gHK4/Om1+dUeCgNqZyCmwB1qyRlEJoYhVVE+Nkbg5UjEQTKQfmcVkZHNlnaLqLpyFOlu2Wbp0XZJ
mBstHNK89LtQr17/l3S/nOzP5V6tTIcOm3Qkq2yaSCcaE5ndVaQLBHHyAGyWrcvOypTogEnXylLP
9lBRgEnYq83dYFBbYIWVCrapYyUpwg4rW6xUSpp5J8cZ/h687VBZk39yB+ZpJMPL1wVVZ2dSuzjA
YNiALWm9RFZL5O3ctW/zYM+nvrWgmOXBD171E/C8dBnDsgEKvJsyLxzGnB6huKl8r3SS66pepo7D
ZIbyskViqZbW8kzm+GwKgGiMxLouTujQSu7YydBMeNB0YwK9zLQPYUyyp1aebWyIfwLRn2SkdWxl
34yO4+SlgnV4Q76XQ/pbgd31RLjh+ACBj39rpcqDnbu3zHSRIS1bcTNDpCCwOup9q2ARBsKhQyGJ
WOQPseux7zF4jn7PY3k72XH3o4aFzwl1doJkj0xREOfcZ1Xxy4xrEcLhqAiGHB5fhlLGKxuLHP7l
Sv0FaHo85K4nH60ubUIgp5aTLa18386TEzTe0B3BOYZJmGH/TFojP1hVXB9jT7i5PyvwQ5Vkaec3
HT7NGJ8XH1i+B1Rso9SbHq2ppg9lpxZf8UL8qGWjcjD73eYWdV0DwnWjN185g1qo9Ao21a7d1ueJ
fpup4Y815Crnv5c3/tq2ZP9/ZMtctXFJ6u7Mm7GFDnynkoiPS7dxGVz7vBYtJ6/KPJlMdjRhMu15
/uURcuUv11Iqjpt3uUwTdiZuO+zjxWY7u8u2gLAripemjiS144UalLrwLvDKnQM2dNoau6F5zmFw
1zuuL6b2BNRy5BkIF3kh4ef21CsFwPwSAAFxUIrus8Y9plYbKiRWE5If8mW6n3HQtTNgNelGrnVl
iP8DSrUaw7XV5ESkghSHspcTaYvrrgA60BSKwslMJIT8p6qHiHHuD+MXq523IgfW2CeBQ7cxH2JT
iCZNnQhXpex2NBPIMFssj+KulFtFjZWDTQecpvEo7SpGTSPPj9PyWBhRyX9e3jorp/K/lfPh6ZZ5
oyXE+6fbfgzi6SeVgPfB/s4yvlded93m11GmkOAYJJupHRmiunOG4rWTxmEqtkQ+1xaPtv1hXW9N
rVnhKVjXENntILa5DG+Xx2ft29rel3Apq3HPU2cDRYCU/miKjRW/NvDazi+Ql+8M5ISBfaC7IiuP
I3zJqPdEe7EDM3CjkLSycnQIJOS+AEWo8EoGxAueyW9S/O22cGTGv/LjJ2tfxz8i6EL31O0kTDBG
FTTU7o4TMSYjmCF3CZ6SkIO3M50FPGKgJNmOQz3mWMi8+Y5scXrm2WmZF3ZoATU9dRCAffAsBnLI
yN/TSSBAw48zJgmyCIlorH3GwSP27aLPG9+rTDClxeSJw8Qa91tMu69Tmld/s2lWIcrj0M/qcsh5
umTa4/h07227NZBZMaG65cOmoPnqWXEZOCYr+p2KUzbfwESjhyz3vDThSLj1nCemvWMoNfhqpMVN
b4nsDEEXceRW5YQtsMt/88QRPyQKygfH6kQobSVwbufskM/d/OwYxJoCHsfixWuTMXtURgIkgFOX
2eKPVlKeJcntU01T68CTOHmeetWfBIDOUWFLZ0/idN7FeVmdirGo9k1mZbDeZEYAw9jxaAh38HmW
QzG1FlCWLsx+PAzlaB7qgTiVzyvXzvEcYd4QTFPc3wx16WXBZNXmruakPiec9S8K/LlgHKQ7RTQW
9pFYynkjnueG8TSopxzlhNCrpHvnVPbwXFdpuTcTxw1bLk3qw2oA1hRybswHMRj2S94J69aUGSRc
8LuPuSv5l5gtUxM4qrfhdA/po59FOS/QclrqARoZ4hZwwTzs4G0NYrio9r0Jurvs4CxZytj0G0Qn
1+97Vp3jpZtDzDa5mU2X8RDS7eLOgXHaLezS6j9j0dfZse5g3uUbaQXTS8ex62MxO17E5oI9tG4L
wkYB2o+EIW6fhIYDd3qAJsoOoqxxHxA859/aqYMctGHSEZ5vcDO7JczjdljUJRTCAb6SMMYTBOpd
JN23FcyS8ARodvM4zWfuqulgNK0MDdtqnqH1bP2yGgUkbRxPWSBtEKODElflL12qYBfSwtD8sfF6
vEeRYSCjX8Ab7Rm2pH041cq3AVTbjVilu8Z5JibOWu4R85dsx/apGICWpwWoEyLOXnLIgB8YADrW
yU5lFdVuOgfJsgxBn5T9ESi0t4VBP3Hnotv3MaETiuGLTYeg7eAFcgN0u7nvB9OAHm8OUYaNo3Hl
lakjmMH8niHV1oGEoQxjJ2b3aw8vRr9HsTM3yH03JYfC7q+Lp7rgqweShzmYEgar1lc7AQVMwUwJ
lBxg1eGd0odXHQf/bN0/HJclINLpAnd0VG68JarHOA+Heh5+XP76WrR+P4Q+fN1E0lFlFNVUuPSN
Qb24h4KzLxbcrq87iHWQcW8uY5z0gwGjkAkPSLylkq4LYxAuNhpYSdPp2GLVFmw0M2JFTdJDJMyU
XZRVheULx5mObpzGG4nIlWP5X9bsw0iV0FRuk2US57kYk585Y6T0odvJNlbu2ue1wzmjhtvOGTy/
WjNnsHcU1SmH+vnu8jSvDJIOLyYWTL0WCYe70jjYdRYkuDMyAzXA62xaTB1dnCpeWVYOk6+8emDI
jLberdjKU6ysUV0DdmnaYmJuHkecOuODgk3vHygUUzASUmvjUbQSN3SIMa8SJJ8oXvvMWiaoLKee
L1JZ7CrDm0ITcw1prUH5jld2GxJ3azPy3tkPy4k7teNYIFdGQzveVMYMz16j/zW5/Qlk1Y3QsdaG
trlHsEJj0O1RZyqm5tVikwJRqCYnyxFWyNOUbFz51hBQutgrzlmkqnsrO1uOGx84NAHCznF4AOJ8
hpEspuyLJxzvXMfVcijrOAll101Pl9f2ys7RtWArY5rjyR3jiNV4iE8YydhDvenyx1ewfboILINO
cglLVpznsVv7cbcAN0+739SLA+miSdw2xcRuRRb/udzg2mLX4kCdVrAK4RD34o7bHA17OhIP91Ga
GlsyxJ+3wHWMMhsmj05wdo0mZu4A5ozwWg1xY7yKxsV1eLLTtQrGEBixmfZfB2Lvnay6Gfvkmbtb
PPjPJ4XrmGRbWHXiWg6ULIZ5PEieH1qWneymBLvXrHYGcbp9KuaHmG9lr9fG7H2HfditadcUgk88
jhKH3RpiPkDfOBQd3bhJfL6Eua4AixxHltkd6vGdM4T9Qr7ZnfftmvXEPS0GmHm3yH40vMh131S3
BLYrw6Y4XPdxLcU2U9JCkg4W82VW7Cdlf+NtsndltoUZXGHbc13+1WW9YQGh70YzB4EThTJx3zet
uTNjQ4ajqOl9bLlViIzmGBHZdLuqLwlOONodoZSw7BZ7prvr+qo9y2sA4eHyjDny2nRXVY3lJ6m6
q8ryOi9sriOUy/49H99w2D22uEg2o4oD0ypf4Ca+scpWto2OU57GTEClIgNO2UxzfzTsMRgmdgfV
+T3YEI+qhji8qtRzVXm/L4/ZysHAdZDyyOCzDOLL+/wZ8T4b+rCp+T5t7V8CNTLIMIrXEdJ2dZa9
zDXxNqbqfW3/N0nAdexybFCRlQa8vo0RQsSpPc0nmXVFeLlTn6dRuK4em4LQ6+KNU58H1N0ESV9t
k301BD2UHnxakQzYkqn9/PjmupJsz42aw9wQYc6K/8Y0/u6p8h6s6bNL+FYZZa0z70P4IbDlw+S4
NbC/Z27ndYAlrn4xCH4GxFTGd3AN5W1el93b5ZEz/olFfjYzWsAQLQzOSohinNOeFD8hL9hlx8a2
uRVMKO2PJ1HEIphM3pBokqb5hdtl/0YaYp3Adc1urMwon1g9C+EnENp9Nr2y5xhymR1Fk00/UYQQ
b7zN3MbPEogcubKvboy0NEMTCAG2G0aaP0L1Hg/vgrFb02qgyjs24ziFjnTyAr4zr1nxy2L1TU8X
IPjhjPm1iQXm1XK6726LNCXP5uaXsUCUwUeeIUb6RonuNalz7yioZYW9SuXN2PZ9jdOI9r8y5Q4Q
f01hAW9TY++0FEiFOXcBuendPVWJ8cYgM79rPfAdbJal5ylPjcNM5mnGk7Ilb6ll17uYqWbnOMCF
pMR6ikukeVB/KI4u0r/TyUoJrBFpKYf90hW/K6BJYDRHyG2WWkawJG4ZVHCE21XeMIZinr/1U8yD
Kp3sHZHghuOlzPbI+TYvS2mX0C2WDX/CkC5/gIgzv8Havnuc1FG6Pc/8wkpUHvDGMX93tfiT2nB9
85fGYTurKRPqL7aFZH0CnKbwqW29VrKv91a1dBGsw6b9IjtUYyi0k75QcNsbn5UQWA/cGOAnv+4B
3o5z6fiZOcxBMVlj6XuFZYYW4el9teS4heW0d266RkrYi8P8yEkF8LNdBsNcqE312b5xp4qh/8n8
w53AcYXgshsfgWIoI5tKdjSnmMIXj8eQAfFE+cVcSufNGmV7bAt4Ovsgz7gnoC/NI1cuXsLI8pUJ
VEMwCIRLD9z3pVe/krmoosb10kNh1ek3WA0nXwiQgPsiscwxSJXCJZFNyQyWeUwm3xotMoZNrly/
Nmj5YjppQ33g2OrbzskhBF26SZjnWRHQvpC7wWutn6iAiHB2QWr1O8d0T2JJkONCsqUI6ilbHlyv
VFClYv0dNFTr+5oJ9iS4IMdusLM2TCW1TWgrJqnclUU9GNChSYohEJyy58t7ei3Wsv8PIF7JG4VC
e39GZuus2ieLWRuIpbXwpx24bdyKJU274ewx8kab8g9DOdNNlyOssTce3f/Sxp/FI+22HUN3QtWm
U5wTgUFrIfX2s6ql6Y+MpREbx+qhEGm9mzpjiAMH/FNvn0zd9JNZNbT0SefRzOekZX9TM0leQIoU
cA4VPat3hWOjjuuWNajVV420zjxYvE6xqXJ7oBGlCuq8lsBObIF/Pn8A423x/9OYupOH/TP3Z0bB
0K7a+Dxl5X26jC+F5R2Wd21sCc7z5Z6szKyu/FxNagRqfOnPC4jOpJ99tz1m6d2QbGnmrFzXdS4C
LXmNFd6NEXyejm2ctLir96FIvC2xl7UevDf84dgUbpXZamh7QFAdN4KQX9MGbSVsYHKq+i/CdH7d
DVtXfZ6JkxAHxuDnmdkJagnuj9gRd7V3HZuC66rOteEI5sEmFOXafj8vcIy0f3dJj5ix0YGV+KCT
EAZmU7OUdY0O5JYfL8PXfsw3nppr06xFCKdbnCodzfacquHZjOPIS8yASvl43TLVgkOnPI8o6hlR
n6sxyHE8BZaqcOlobiXrtyqtK0tJZx1kbl8WFBBDcFztk0PZY5IlD6Xs/+RMbUTSlTnQuQYzLH64
bTZgDDtTd6PcJLtf5qTd2M0rzwqdWjCndgmrGYgFAiEkHduXztfRK0JzNP26kntIk+8Teu1ovY/i
h42XLwS4AogBnOFKE4AkipQmJDSDqthIZf0rcH9yIuhkg3IZymFu6HA2D/EhO87PdTTcT7fGUexI
4AQyWAK2Vzf2vjh2UXtPjxAwOtrhVspubare//+hfxyIHi9esKSllfkZ+Wt6VynTcF1vWeKyMvTx
CB53Nr4k5ZjtjDl+aiG6Yjve1imy9uu1ywBUh8aqbwt6HkFZgCLeY2tukUBWDiidVTCPWZ2nrukB
h0CD2Kp2SJP5aTL7g/ltBuUk766DDnCdXkBHtySNi7LO4nkRLMEK3676l3hJflwVVnR2QTuRJp9c
B7jiNGiUjZLFveobv5NbRbCVsKjTC3LeN7R0LAjp1UngxSgztrL9UjvxRup6ZZZ1KgEB6GtKS76c
nWa8ZUkeclzHL4/NynP0H1buw/I3RTkkPJsqKBS/svamyexzTNvAW14Wq984kf4JSn2yxS3t8Faz
DR6qkcM/wW5eZMZjLJ7UujWYE/8xvCp9gXRM8WjEsReoETJboyA07AUq8ErY+X1riu4M+a32pq4A
j6zrGaaGPK2SwzLaErxNklu7gVRvhNPr0Ihcpx4QCnkYUk5GZJh45S5zSJjaV/TKnK2lPcuV4Fnc
UtwC6iUB2M/+C/YbfEmTL4xsWdSvLUotNOTCtGndQx6vfS9M201xqhYelkm3ZZCxEiB0DgKe1Jmi
8zBABZg9k3YcdhBS+ooMpbWTJHlSxbJLKd0iOa21pt0NXKswjbgF4wH2UT/6ZIoW6p2dqZl2Ay+R
coj/NgbdX94UK/tNJyIAWjk2Vt0PZ3g5v9rucNvO8vflT6/Mis48yA2YFcSZGM9VB3vidq5+sxgo
zFnFG4+WlQ2tcwqoayJP43QsyuO3tnyAWOkJYrx+JfM9TPw2GlkbIO1SwKDuNWQmTHDaLLszFhYp
0W4M0Nrv12JFDphLyxsUBoVnJxGB4suRgi/1hjxqvZ9nZwSShaa/Ls/GCgOD69QBlxWLiBPoAhaV
UQWWzCQemahNen5HpgxiO1zCicFCyO2oq57NlAOO3IwZm/2+SbuNV/FagDS1cDA4VpxaY8+iWZaP
Q0mnm5Tl/KYGPDlkTguCMneZOHacLFGaWHKftd0fc4JRpmtSshshgwxmwijgWllR1vr2CM5pPkh+
FBCUvrWQ6vru9ay7BXvhOhgA16kLsnENFLWx/VtgY4a48keYbdXJK5ufLk/O2lbRHhtEqAaZPxvH
9gw5xoR9bZzhpwfV541RX4koOlnBgnU6cdqeRhmKGzt49sHqLsmLUBhNeSzSGAo7sQv7mmne0upf
6ZFOXjCGKk3KcqJRYlu3g1McBhK/uMnWG9lY2ZY6daFyaTf0cjSiqpRP4Ba9sGEOl9LIIxdmPxGY
A2ngCkuc2tQejglrirfankSAM3z0CZ+6EGK9WySrtc6+b/APNwuSDzWycokRIfn3mxXZ/SjjJAAJ
f3d5eawECp2P0OcAuCEHBFBuCR+W7sVuic89GYzFTYyL8OVG1jrx/v8PnaiFKNU8QsDWSSu/mx6A
nvdZd7ju4+/T+OHjeQJZa7VghICvZKGpZOxXLkPS3DO2lsTKW/c/Ms9FN/Mux9znpQeSzG/JTksF
Jup1PETOtUsGB6hSyrQHVXowZDTkZe8Xw7Dlwr02xVoEcIfBsqbFsyPuokrreX4cMx/VBt8Vzm4S
V86xdrMoehhD85zwKBaEvEJXpgrmYY5PY2rx41UzrWP0E2ZBtjWx5sglN26ZBpwfOrZVKv8Hf/vk
eq0D62M2FdXYwnE+XbIsC7KZV0+CgHma2+kCtGXltj/ryZuVD6tQMw8SV9rMr7s4z/B3ql/r3GF/
oLlh7xaadn+dKke2vinM6zzsuY7OR6WiLSsYxkRJ5QiftcjhLuOwcVlb2aI6OL/KiiqfQACIPFk9
8b6rfJpVt9wxXi/P3coW0oH585KNhAIyf66a+0qwAwC+QQuzHhegmuta0OJA1ZmgCWc2LCaK/OsC
QE+Q1d5+NnrQuwCI3Rinf5DMz5aJdslYhjGOG8aMSAxdJAuyq1p4M8Qdak9HaFTcxyPEA77jeQ71
ZhUqGBMN+Xdlp29gkEBg4jveRBuPzrUp06KGMC2XofA+R3Vu5N9QLeYhrKm6IHfNLa/DtSa00LEw
ikIx1LQirykih9R4cdZ7z93owEpg0iWN21IoNnCTQ8h58In9J865n7n3vW2jyr9Fplzpgo7rL3AR
borJK86TGOYK1DEkjE3od7e7qQb5+qq1p8P7Z6vOuGmpOZor9QiIBMxkJJCccHFQPy+3sNaN9zH8
cMoxyB9MlTSnKF4WGoll6Q/uQoywrXNrQ2dp5San44IVjKhsviTTGTy5vwYsLndT2s4RxflR+rW0
pt3Mig4z1S8qvK5X77390Kshgallw+r+bMYOCaFY8i0zugl37mpjia2EnX93vA8NtLnK3dRGL2yo
3T0sVuncNwDd70TK3/FEbXZdbukfEOhDO3C4BMIjwV6MIW45WSSkHr1yWrRtDm/GMTXmBgoY7NG1
nknT+p1CiAZ2331IBrkxFSu3Xh0nLA3utJARys5QXDr3jfUC6MHGub32ae1qsNhiyjKLzZGahhuA
nKI0qzduHSshRAcIvwO57KpaZtzM3sr2puQeuDsPzRLNJN144KwsIR0ibBI7G9UA70Wn/TrgRKdZ
H0oelc6WU+Ya2kgHCjf2OBa0h28FYGgBtJlTH2zH0cczfd/RBRwtmLWUbTHv2mq8ARr6dNXm08HD
k+gdsxOQ8iohGbqjrPEiXBSh6y/mfGN6VrumbXAZ52kLPLgZCY/J59nq5luzdtyDrazGhyTRHOT2
GMOtr3NAGqtwpaHc/nG5fysFHqpdCIahQNOuw6PemtkSxFkjQwL5Rmia8/TgNT0PCdwpI6hKVX8N
SeqNK8Jau9oNIS8zSAZCljBKYHw1DfBtrVgTer0Hx6tyOpN5+EaFB8wIbnAbm3dtG2gxQrQZ4oHq
6dmqoCNeTxOALYCb+IJNaBRax/uudLbQjSvbWccW8zkFdBUjGw1Fej8lZVgl3kYZa+12pesdj3Nl
FilDRyCc4aRhMYbjlyRMd+aulH7y28385q5+mO+KMLlfHi6vk883ONOBxcsclwuN5+5MFT9lyjFu
oS82h146NbuEdeRwuZnPh43pAGMGf8q+Q0L0jIsbPc1pXX0hOZS4Ln99rRPa/QBibHQiUNOOCmF/
Ewo5rCyhJ9kItZfGptbK+7b97+WX/UfYeCZLMQLxeTacQ53ct+lDS14ud2Dt01qkYGruiDmbcG8h
HQ9qN65D2TTx7n+cXcmSpDgS/SLMQGLTFYg9MnLPyqoLViurQGIV+vp5UadspgjM0vow1jltEEhy
l+T+FvAV+UpgLqwuMgcVOy4QxVd9MpxwyjYNhhTHszp37dc6qe1H6EjgcmewydahRS32ywbIClaT
IKDUUd7V6Nb5OkED3YgBbwgN2rsQ17sWDs1yOBXSkyu/c2mlzBIIBXqqhYsd+t6s+FLS7NlN16Rl
l0Z5lii8ZCyB/PKs4+Qm4NlptrdJV2KHKVd69v/ORITNbgwDF3HnTND9MJw8gHvMkInAj78BNhfQ
Vc+ipQGaHSgK04tjw4JZWqKLx7ytAJPF5er2Olx49hxtTEft9blCw4c0U9Dw3ybI+7efvDD2c1Bx
QVSayAEC6F3G1RlQDJiASss7sIRYK8fQf289ZI4ghm0Ea6ErxY5NV9JIDD1JAxTH7KioZLmBKlRe
hTL/nsCpXktafrn9YQtzPkcW91XSpIUJrv1AXCckU/GSM5MEnagvxcBf6oo6m8+9aZYkUpf1+WDB
4qnxX5X7B9ZAkcQ6c+T3rP2c5CTAef+9k2jHjzPtAftd5v2w1eoKaEjQNYEV6Jpwo/P3jPWPRDpX
RAZVvvAU3ONPnpEUW1Z1qCtbtfztMaj4nTWA5RfSQP454Kh1Fzs3M4t9a01VFnpwzMoCj0vNA4p2
LrbJVh6BgVWhbzk2nuU1mxqExa9mScogg1REBFK0tkMKWu8EX0cnPqBr6h5hEVqENTO7aNAx/W1z
kx1gl+CgwGVl/oU6IN5aPk8is+uTLelccs5SmKxNpZ9uu6nvg5or7wtrc//FsiaI3Ltj5jwjD+Zb
xZhwQZGV050x8uRMvI6mge9WfSTyOt4BeZYcky6tf6ByBneMEkkI6og8TCHbs/Uzv9wSFG2ey27g
OwXQHQRlDLlJfDw8IOnk7YVlea/M9xK0AHrzEa5P410Hr5ZjYxVTVLKSh2Afl4HZQZyhlF28NxKv
2vuFNYKV5BsBaxz9B8c0d+cALRE0LIFnk9E5L8NV3MYwXXOHM9UQ5TkZIjVVoNhzDx9uj9XZ6Opk
o0Dbfe7hwhHAPtN/IgbAmEHfag8WNA7ZKmnygwt9sA3LgK+uoX8d1ZZdQAmWVdvCcfVOlbL5IrVN
d7ka89fGBYuikdjv7AKA51B3YKG5tU9/QDRtjNBZEM/SgQr/lNZQQ+icU+sMZDOwoTioGp739aDd
HZTtm0hIkKPKjDQXENisRzjweD9o0qF90EkPl/l6PLgVL7G7Jv3Jyyd1x5SVbCfhaTzKI7iB2D8b
s+3Q0aEuBAXMADYygAGXhRfamaUDm6UPBjfIQQGvvQXD8FfSNc4BdV/z2bLbl6Isur1r5uQnAAlt
FbJaDl8JmYZwhBpdGWC/5DBDThwaxmDA/2mmWoTVpKZDIeHh6cO2OgLg0nvIgXB+5p2vLk3H2cYX
Sn+tHKt+lbJuLxCbSc5DNv2ZbNUAYq3ye6/1YgyASu9ar311pciOvSYDJqTmJwWTyUtquXILRJYI
qKrfIEiQXpjECFuF4IcYTzzEwu53dckdHoqhLSLhu+pLnI/jcaKZucPxgEZEJ/ACqt1s607MCWrR
aphm1s1OEE1/ELDlz01WQ764m/hPo6XlgU0Kgu5J2uwoLsWbzDJj0MAAWJWIHzesDS3OjVNWoU8p
PpLLOMSKFhGTKEPHDZoaI2/Tbd6DT8rQBA+0nbDIENYIawCe7mF364cVUkrAMiAXfTjHKqZEWIyq
imjjphyywMx/d4VbPpZSqkfojaSRKPokcpQr9zDjM3v4prIxRE0Ojn0l7kZbvM47tYaRQXLOBKcg
8Uv92PjUfICKQRxyvxZH1XTTjkPhFM3s/HdMK/voO3kcJRRIiZi62d61GPGDlLVwsGw86Fg40Kq9
sKrKeRgri71zM3OClHiorVs8BsOhHpi/V6KovlngX2RwJyzEg9KcVlHbk9EKKhAd7n1V+5fSZsk3
1zLeFOeNh9zR4NqVIoVsKlWwLZdTe9YSSD+oYTiBwSd5h8Nlv3UztL3cCpW6SkJxMwAEWj/oFKsw
LV0dmTLxTyNErTaMpU3EhKMD2lXexeqG7qJwNt0WuDjepVZJT53lyTes6vwtpiZ9xdoZn3C5HZFP
4TjqBGycGhaYpXaCSbNpVzTEeEL7VLwDGW2C2gHFBB734gwNBmpEIIfGoejo6MGDYYJfovCph8u5
cJFIp7TcW6PBUCToEZucpOSlKTMdGmnCNkap1bd2bCCRBAYE7ClZDHHjImPpJnM67GoqRqe74xnZ
l4JVgQuibdh1zbhnlNJ73cguUqXHLxkAL/tpcDSklxlKsj6x+V5NgEiaNDfvx6qkDzw16qjRut8i
grFMa8SCgI7ANjfHbjfiWgLqRdzCz2qAg9aBmlDVLd2kjahZ6LtSZBD0zHJrm7PKvxBzZE+KqwEY
btlvGTTYAtANrPsiBZvUbUjys51ot617mV4SZJxQ2JpGuQsr9QJEsCBhZnwcqanzIDPjaZtdYQkF
YzgD4fhVyjCGiu0DA+DmqSqa8tnsgHqqIaexkXld3MmM8BcogcYB14l4KfICyiAjVs8BpuTmthiJ
uRW0efBblkWZbeoDnWzzG/ok7j7OvSaCKBqDAgj6nD76tgEsWaY7P50YD9xsLDaZts0dio/ysULf
/6hKXX9x2MA3JS28HVCi/m6YfIV/TdsgtSb7UE9Z+1LTAluXqOOnoZymHylghTvAKbxH2jXTrlQy
R5yY8HAwHXvfG9I9pD7J0Iuo23OPEvjJRvL+Si1jfCk78QsaH9Yhp277qx1GWYYKrZO7vlXqYjOj
/T7YIoMJQdLDJyAZtlCgmc7DpIsUQ6woVOVGic28gKgcEjhW0abgsiFBP9gQ3LNc4x290vwZloLp
d6gQF5FGWrgnSZd/7Vq3A/0IrtzE1AQjabavjiAgKRgusOGeJbCxxHlz7shIv/dax10AmTc0XevU
gO3C9TDWwWbxuTMdoGe5k8ODXpCdSlD4EwnRl1jU4rfZ5ywoHN8Dkwqd8kINLVBnafaetHl2Tp28
f0Le1mekXhqZsXaeeDlVZ4kUty8NuLLTCfiPqJYdOXoDDl1VDrNNq+2SKK9MsOeGIn8fKsPZmlVd
HmpuDfsezoYnyxJppKi2LRTsqI4yI22OedpWaLr6IygVSZNwpPPaPzhTGQeG0/Q/M4hN4yvz6gEM
5DXR36VrzOyiZ1scisZ52Z/sxvhWTOTnQNbE7ZfuMbMrnjsCRylKF/hyA2SSxuYHIYqLmbcrkN+l
589udy3ESaaWtWi8ZmCzjDmtIyKh8kHhW7pSkV6olsw5KQ18KlyngdwNUsgRTF0IemFLbep64xuO
sVKS+Xc/hcy5KdCucG05ABlj9g0MTTtyFtw4J3m/dXh6MOzOQXmJrlwul75oVv9BPcNH/r867Xb0
3BXVwUsKuC4W8hAbfGViFtbUnJ6SNDXzsl6Yx86YBJiMzj4VayTfpWfPbnbwZKq8bMrNo6zlF5hM
IvsJqEfevjYuPfz69w/dGb82Cfd7CYcEN62iSTjTEexJvvvc02flGviM1547VvjpDkwQJ6XGAMof
X28/fCEY5jwUOUx1UXIc/3AUrrZ2blX7iUzOl6HxhhV+9cL13ZvFM29AZEW1BuvUgPCU0wMQPNpw
QtRfa7960kL/vv0pS0t0Ftcet6C/SSDcgMsU5JSgu+RAK7nvgmpcg5wuvGJOSqHC9Gy3HKyjN8pQ
WT9brqDtvRHgddz+hoWVNKekuImJH91SfTQFjkhtf24Lb6VytjDTcz4KH4dM11xakK7+YmA3apvH
Vq/1QRfmeO5zITNIgHCY0h09J8s3scY2lRtNEcWi2EHLrQ1Eh4rN7TFaetf1Az9E28TLInU6FKGS
Ma5O0vF3vc0h1lkB3GibFERDfw3yuZBi3VlgM7NFtYZNgOopm0Uuz5ywJK4IcHN2glEn1YaMIwCv
sbcmp7C0wmbBjtNTBb8/J8dWDziEq+gQwKj3ywSwXOCRYqUlsVDHc2e7dxGbGSjgCQyVkqe+Bie4
NSOu33nCAyhKbJr+qzWslAyXZmsW/bTHaU5YJUDI4g9Vb1334PDNiLnK1hyulhb2LO4duI97Y2vw
kzblobLlDwaHgLp316TRF2JyTkyZvDjJTcgrHrUDBUJTki/9CHn0Ty3mOSnFqWr4NhEU6nKcMQPi
1TuPgu9vZZvOVq/QuFlJwguDNCenVAbUJ3EbsI6y179rYjxnnbq6oq59x9IgXdfzh6AkSknujoAt
uQ2tDxw120s3oBBxe5QWomJOTWmKygLHE539idTQMuKRlb/TMdvUhh3dfsPS+MwiXVTMcFgFRZWJ
+TvG/V9xzlNY2biPt5+/ND6zuGZU5o7jg86Iayc0HOQu7cXh9qMXIsyZBXNrFcTqtYXzQQLVBfkn
S/6UZhLpFH2dlVPCQh6ck0hwmUIZgWjolZQQSsiY1T34NC5O1TDdQ7t8S2HVsjHixFuZjaX5noV0
q6RPe1xUj5Wjom780zsyMrPv3Sd12cicOyLcyhghJ4vp7lE3QIlCiN9O/f32hCz8+jl7hBLDhqgE
9PXNXu6dgr+i3FKGxiDvUVGxN7dfsrCg5gwSGC9BzmGwYcsElQND6dcSSiErO+xCMMxNJ1CF6vzW
SfwjzKveEsN8Gg0j7L0VwNHCep1bTTDHb8EjvLIhczssqwbemaTzcVc1D3Vjy8DKwRa7PUhLMzGL
ah8etlPfxvrE5J4JY2PzHxls3FH+W1moSyM1C+ukSEyZgfl2kmhcMO8bUZfcq1emeOnXzwK7KuwM
pSkAvUBzeKsrkIUtFKM5kNwBS8Va5l76hNkGbZhSkThR0ykXwMsSkj3Wk0NQQlQrn7G0UmfBzEEM
ajkTFkTb6wPst38Zub+C51gYoTlVA6W5vgLPB3nJsc+Qx3mfsvrMTesZbbU/t5fQwmqdszXqbNBm
rUhzsqHE3rrobArhPPPCe24TyKuoKl9Dki6M09x2AnXm3GIe7079JNA5aJx3QqqVq/UC+pzMeRhN
TkqoJtV4eG5PYak0JK5ru9tMKdt79XBoRnMHAO4bNFW/Eau691L6dWTFQ6ftRzerHrvcemaW+Xx7
UP/eC/7Rn5zbSJiNCekZ9K3g1+KDJ+7FDmr0+bhzXGO8+JVM7qdSJLvYrsXJsO0qKAklBzOh/Xcv
6dgTHRQoZpryZxuqL0FllO0riFbo0vcVDBYqqJc82xIgn66fgAEzR3Fvk4GcqSV+UdscAbqvSR8w
h/F7CFe557GC/kwjYPllJFX5qK1JBXUPud+20WRXQvt4ixEcA6Pv47sYt5kTignWXUmd8ZDjlgO1
HmFtLd3TLDSZkoBvoOGj/Y4fUfYrv5bCa6OKaGufKgv61Lal4YyH3UCUln/KDR4DWAiwpY7xfwBh
7YesRWbUTCSXQrH0Szxa3n5wVb0dEzOLKhtpOR+74dIzz13JZksr8Pr3D4c4IRQTlKGg7RJ+T6k4
2PaaTOxClqHzRFmyGOQmIHtYuzPsc+492mrlMvMXz/2vxTTLk6OEhnFpO/LUH+2dOIP7B6Vh5+zt
eZhsqj25Lw7xvZ0FzQVXtTt+369kn6VvmmVOKJ8zIB2ghy380hIbPvKBB30DV1FS+OMa735pUmbp
M+WgWZpxCmcRPf2APvR7KdI1mbOFc92c8YLGlMsKxyPHBuZa5zS3jSAe7QlKytB3RfHaDMFhh4Vj
OXUvtyN/YczmLBja2T1LfUBrLFXob6NsUogTwyQ1YGpYuxAupOw5kWUypVv5PiVAWBDvFVI0+r7I
PH60SJKGcd24uzhJy6fPfdB1a/oQMym8fCHzYeqTor8LAX0rB7VY/3OSQGROa2ng+96aeUWPMNXk
kOxr7V2Z+ajzm9P7CMZbdPsjFvbRufcE1MvQW7xSEt2RHti1qu+YdZD3xQYeDp/DdcLj5r8jhWuu
XdUVnNnTTh27LHtgfFg5Ui79/lkG8OocfpqTAX3zrHpOjGnPrBEmnuIlTX0e3B6jpZU7i3YHHuMe
wl2cOtOKplYDVzCmP0hM3z73/Hmc22WTJ6XLjlVfd3ueqensCb+KjKofVzLlQiqZc1WgdmOkLmQg
j3niFNC0HH9K2/9cgWFOURliL7YcuC0dXQYINGTWytdaonU8wgFi5ecvzMBf2OWHUJNJCRO2KxW4
U3V6HHpJUeIttnE3rRExFzLHnKICjwujYNw0j4wmX+MBGAEQjH/BamFT1fpLpuzwU3M9F69vEWZt
RZv2JJn90KjGDkoqjgAjrSHAFijzZE5MMYuiJl4yuUe3AMRIAd4EWRjXCP2JbSoQoBpoWjXxcNRj
eUfMNZrKAh4fNpz/jXHtFpkzyYIcMSn3ko7Wq1KZcQTMgL8m1PGCzjDZb69Q45cWHT4Ja72VIV1a
27MUgGablRWESgBJ+ij1viq1FvhLT54FPgFwIjbQez71KHMEWZa/+GpNwGRhA/47jh+WtOkom/hZ
15wa3ZzVlG/G4uSK/tia5cacnmn9envBLSzsOY9lcgojkU4GzkDLMwB8hpf0an2SeM0fkfN7Dkjy
7RctZOI5m0XXsVatm0GctUpCkGb6sgsEy8HFXDuzLGSBOZvF9n3WT70FQZMCmERAFstDP8aoD4Gz
9rlWyZy5ggcDI65j95gbeXexOCzoCzXZUSWyn7eHaekjrn//MO9pMmWAgvQAMbXAULZyg75PaFVr
rglLj78u5Q+Ph4Z93AkmxUnkInSLHJZYHhCI5v5zv34W5R6ksbgqHfdo+v2G+ihMAA/6RnM4KNx+
wUJYzLXr5TBqe8zAPCxxURBxdbA8Q4VQL92U6VgHAFmdFTFXZntpyc7iGy5GfuVVCje6sbXBU4pT
3DalDqHPCkDo5wwryZx5og2HcO67MPthxesg4nPBkhUS4r9n25oTTIQBNoOPsvvJTZssrG0FtcoK
p8XCWSsI/jsFWnNuCU9QaBcjRD4moz84dNy1sbW9PdVLP/6asT4s1VinsrUn5O3mCmGDVRW4Rbb+
dfvh/057FrtO+YeHD/Cnr01hylM8WH1UlfE7pGGeaEFrgP+AXS98vlKEXxqhWUCbpaozbOSgDJT8
YMfDtvC659sfsTRCs2AGXBiI1QJXZ2j0hkDwdhnE0czd7YcvjdAslOu2TgC5xZV/rLPASr7519aE
/+xDVbNrrJXj+dJLZnuz54HQPnYOPfqp/dDDVHFsISrdey7Q2tjokhJQ09uf8+9YBmbwvxPegH5i
6VLGx9wb4FAFFzru+GaohQsPolytVNOW3jI7qvdamo2lEXD2tEfNLhhhPgUXsYDn+eZT3zFnidi4
RVYO6enRcAYPZo+kiZwWHiJpnrc7NqX5pzK5NeeM9KzqW2hpsGPH/G8OhxwexLG9zFpJrQtRMeeL
eGbTCIHmzSmFjJYQcHx2Vq4bS0+eRXbVUM8VnQGjUehonBJ7sCJpJM3K0xc0eqy5xrwxtM2gPAX1
USEehONlW9svfRiOcXUoJUDS0Fic5ENBgXYAPSsOfSdhEPLnKCB2VZsHOW2nXS7WaugLK25OGgHY
jlHfhrg+LyY06Zveb+5Gn3dHK+vpicN0/HMBNCeOFFZKQOwD4gFQFLRZJ2f4WXtWt8HlPb1zc7ta
yTv/3uEtf5YSrJprOBRX+CAK6IHVBTnEE0hfwBP8xKryUuOOcjuUllbKLCXYGhvmkKPD3o/fjILs
x3INrLM0KbM0wLoSdDeJJ0+mCS1sdGXAgR3i5yxbA5YtpP45jhBHoBLV6lRilRd5EzRmUgNsZFEY
eCVqJQUsjM8cRqh7KxvTMm5OwstPgJmckkysZLGFSZ4LWlvwGzR6dd1+Tec9UeRrb3oqULV8R88m
oj0vAz6ZnzsFzdGDqMS78Fou6bGwpyNc1evQ6OK7xBCPt9fR0sdc5+jDWUKlcJAGnN86dijAB20u
YaUoup+tk3a7cvAfKiDus5fb71pYWXN5axteDkBOl+TYwr/H5pss/uXlKpCNu3LAXlpYs20/67PC
hIKdeRQAebOheUuH8WTVvfPJ58/C20dJ1/P7ejp6dbVrKvCuhjdjjD851bOQtpTTNmMRQ4pHkINh
XalTQw0/hKQctrcnYCkoZqGdJXGeN1mjj66vL3Ze7CvYgNx+9MLczjGEsrP63il8OAcXzqkYC9CE
xUGk7zFdGZ2lF1wX8IeFmvodSm5O156U3ezruHADkjSHZEy/9hy6S7e/YuFIN0cTpozA2jWBVn3s
ARNnfbGMISAGwPfpD+1XK0O1MAtzVKFTAFNYSqzSPDffJtI/4xq7ssP/GwEHF9D/DpJHO57iPmlC
Jlt8yWrjCS7AToj8ekEUhKmwTk0HFpmpy7U+zl/nxf9vUwGw9N9XxpDvYyZNyNGY5GEqILWTQea/
l5FrP2cAiNSFia4n2ZpywH06i3Ty6/ZcLQ3jLNhHDtlXs6QYxo48wK/vicY0uv3ov8X7f33ULNDh
YVkIHzRRKOyIbOeToTvWbanyTScVP5dyzHmgOYP/AzggZROWNG+eLaWng6UAMQ48XTMc0m3L2kLe
Vyfh5Ndo90olf45y6DiuaCkYo7ljNQ9QWuqgI1wMSb4TvS7CqiunT/XyrLmOdtaNDoQfPfNo1RVI
U10WTGUf9GW+hiJcyLhz+ezKBLxMjdg+zLpSp07DPQgI/vqcGka6Uh9fCPw5UJGAxs9bD/OcYmz8
5kKuIGX7UecrMfO3T/CPyZ6DFQeFbKJGTx3HGsoJhsjoNoP38QMq2dm+qaw6Mqu4fwPFBQJyuhB5
CNJQs3XAyNmr3GFR7038yWpsKzLNDl1wWmpcntiI+0Fe7V3hWO+31+XSUFzT1occSJgD898Cvh1D
xi5YUk/QSzolEztqsibDshBVzvXVH15hosvPXTcHLDRp95XjpWGFtPu5zDcHPPoG6lG+EvZRwlgP
9Z2LQbP97aFZ+t3Xv3/43YypipMWvTKeKvmNDK64eJ5011AsSyM/SzZ5hgp/MSl+KgEvLsp6Ry3r
BPG4vWbDyklsYe+ZAx6JyrlvkXaEPMMd97aU8F3Vwf+KwUx6XNnfFk57c8SjX1XJYA8wBhfOr7Yq
A7SeAgmCVUfjbWGeG99ZyaB/WyP/CqrZUcPOocpEoQB1qmKd7YwkK3fJqKbfIKlvcBSnJ5h6u0Hl
CvFIqZ0+xLAq3HHiq30MpfN9oUm/8lMWUtQcFNlqSxdocXYnldjwIo7t9gECfWTDB2fNu21h8c2h
ka0tJXwp0u5ESNzvQZ8gwdBKtlKEW/qAWdTT1HR9z3CHE+t2NSRUaJ9sKMhXtwNn6emzgFdpmWpK
nOI0+FMCgvkUt1HWF+SSQZVkpbK0sLTn2MimoHYJInyHs7hXbOGBNb05wCz1gfQZeBUgvaeB9PpB
rHzT0vtmycDxat8Ypzw+2k4eAvZnRUDT35mT9xsdChLyyn+9PXhLp5+5eHaN0gGjuh1OjdIKCExY
LRq1fstq+ZT0Ltm4tv4qRvbIOYWwFbmLcUgI4Pj2/fb7lyZvfk4BRadyUx/KJSKPOsgzlDa83dVa
22tpXc9uJBWpVEMy2p3ipHyiWfMt61bFH5eePUsQjstsSizETOPbOzqJOwuc2pU0t5Ct5wDK0W1M
z6hKaOjjnla1zz1Du24CBdftotsDv3DQnuMnW6KY6UxIKi0Y3xud6zdu0vsmFdsU2jQZS05JzR+4
Ua2UHJe+aJYDnFT6GRTZu9PkA6cxWNp78aEMABtW46sFwYnN7c9aWE9zPOUATT1tGUZ76stoJHmY
Q7mZ1GsGbAtTPodH1s1gZL2bQLXdf8/AUdZrfcelB1///mHzl2SEBLSXIf9K+lWk05sUYnd7RBZS
yRzhJ6YqhuZ9c02++RZ2d5desHsrHUkA4Zc8ivtx5QCzNMOzUIYSZuZNRGBFNdf0XkVu8itznrQs
P/mCWTAbreGLXqT9iUwahR5cWuKHBGLfffN8e6j+4qr+sefTWUgTeCIqenV4NfbDdgrjnblJQ76h
YNlH450+QeI5PI9nceku5b56JF+K+2RbruT8BZCGNUf9DUna1ZRd3w6JnTKALk0xbgy1qbeuHzgi
8H7d/syFGJlj/YzJdx3fxXtsdpE9pgnIk+j2oxfW8Rzi1yWeq+3WuB5Vyqi2jU3eFZ989GybNxyP
yiHHr9aG+RbnQ1B7zUpuWgiROZqvFklZmwUQ3nUHA0GPfKtzJsNCs2+x1T64yfDz9uj8XUf/WF9z
PJ/uCE0n1yDHavSfwKWXQZ6LMnRoPAauE6sIpIgkorm8JOgzBa7n7Apr2uEKLIOydyJiKHM3Zane
4o7ehhkkTwT4m30DW1lhD9ARIVW/LZvC2DOAsSD0lvQRMIOw1uwJeriOVGFb5PSLAVmLjdOvGgwu
NWbmIELIV/WcuGV8mCz4kI45GOJBCcf2OmAALZ84eEN3dabcA9RWmhAcVL0lSKfvYzzEwwZ4heFL
Zvb6FTAVsrJglmZ1lo/GSli+kYjhWA/FFHSERfCZvUhavLU1OvA5d+KVFLt0Af/rTPIhfReyjwFQ
a+JDbrfACkHt44kqQSCB50DUI4Yf62NCpf1eOeUflLe2rXbDftIPFHemvRVD0xcDMHwZFKleoO1u
BkilZhoCfR4HsWvFr7fX39KIzNObyrXnxWZ/LCGeVmhIhtsXLyOBK2GZu8bNXXjJ/4EZy9SjkMVp
jqNXo79fw/t4gimZraqNoo4JA7R0pTa09KbrHfHDqMuY8VSruj0Olm1uMp9/TXn71LHuqQHQO8q0
062k5qVy2hziaA0srWHXkJzi2IGbaaJlm25GJ5/+1JKA8jO5efNL26ADb2giigfe29b3SaXePQga
EtuhO6agLZr5ABTFCLEWcImne5Hw4aCHfEgCncBO3Pel/bN3Pf3Th09ZFeUFtmxQKugK53dhh57D
KFvDqSZQp/ujLmPzueYZjQqvMS4+WCZ73oOSf3udLWwwcxhllgsrHXAbOhLHMF7cQcgQqcYO0M4y
VpbywkYzx1HSNHF7CJc3R8Dn0u8OL2DMkAFHcvsDlp5O/7uyFHy8TbcHIxSiTe62IxW70ETaK7CL
pWmYJSbeTCUr4lhClkKkO4nL6zPkkiD1QFQRcKqGr7e/YuGIP5f2tmQ2QKwr645+p8dLV+XpQzOm
dgjn8PTMvSE5ULto4YApVf4Q2/YaeHIpLmdpZuwhOdVOSDMd96HqVvsbJifoDpWokVA4Uvr9ykAu
TNMcPSkEJskWVnP0s6K+tOXkbJvcWFNGXzqPzTGTPWzI4R3oyWM35RmEnXzdg/PTASJj+DE02lqb
Gg95MUAaTWjmbVvaZfAKk1Xz5/YELn3fdYA/JDjeAMuHQ6880sRoQF+CPFubkIfPPXx2nvIcQPbK
oUtOPnzIeVxEnvH79pOtvwZg/zjnmNfE8OGHJyIlY+7g2advRvDuBE7Ag19e5Idj6AR3d9G3LNjK
4O79dIrutvjn/nDYHrZ3UXR393L/BHpQcHgKfu52v3dPvw+/h+B3tzk/7A6HYHd4OQSH32c/CDe7
MthcjsfNZvO63+N/vh6fw/1xdzmGeE4UnfYh/ptNeAz3p7tou32PHq//WRhG71G0j973abDGoFhc
KdcJ/PC9HvR1qRqxENHs7r5lDrMfYzEC2eaDdtZPlXtvZcLfGF4J8bqcy7AxqXy5PdpLi2SWq+iU
xGkmTQ9UQW/nJm1YTNnKElk61c3xntOonbTNXe8wJQxynEbQlcbeHH4ULlgWWu5t42nMhgeJizZe
Trzs1XTcjeWuuVQtbCT/JzleaXsYJxiumJNpH5QxWe/CMqCqmMbFypl8afhmycrEjRWu6p53MFv4
+ZA3p1jbBf8K6fx/FCA8/7sqDDNLJGns5ggvSQEZt+JbwVCthJQrneAnkFvW717ZabI37KKOikGY
L709lS91nLl/lOcNO6+qYayX5UAZolkc5yEEDK1IOXqTQcQFp8VxPyqbPoo6L87SNJrvzaDhSzTp
WmdXlbGUBLYH+5DQ7gk+keVZMLJ23Gn4moW1B1nDMmsh+pGqMbt3O7BPHQ2pIT2k4CVgQcW7mhvs
N6t1HJa5Pf6Ps+9akhTnun0iIgABgltMGrIqy1ebG6KrDU7CSCAET39Wfuemh7/JjKi5mYiaCUhk
trT3XgZ3mMaqHWiuDdBYhd19DX1JdBn9oAn2M3GCGUZ2Y9ZEi+14cLOa4DMaUWcCiAFYyQTQavwf
lWePD3Ym0aqayZJ4PPfO6PCqV7QUSQxzxAw5KRcRaV32VaipefCkpyJH+0Ui5SKnUBlm/sazCjUe
MpBYa0iHV3IQd55Bb0EW/70wzDW2tix1YRddddFxE+VjVuV1VDb9rZ7dv+8AZrAK7R70wYoJAwzU
7rP2n5dliXwjdapb9nwbdV1zDbF1YctV+apzjzroz+Nk7GnOjrINgMsI4GHVREYrYt6Sx1xABdeu
wZ3i2Y1CzdbQrcM/wBmQY0IZEbWnMBMPMn+/Huv+fbMw10Lus2lNDrc7kdadIfcVCeYDdNz7B0oH
+6x6k6VD5gbJ9ZdtTdEqsHKCdi3U33nawf7mNLfVcN/mozyZuQeAQK/ELTTZ1otW90EoY1KNSz89
dgBLqo9F0lCO5/bj+mdsUI5gAP/fMKTLWrWD19epG4ymE2ZA6UwHqy+4Ey4VgmskhgFandojgxVC
O9wlYVXm8MG0h9HZN2V9E320NX2rWJsPkyKN9FhaKb/dgdBdfuhRESsinhZJvihoBVnDtL/+4f8+
PMw1Vtdd/G4IKLaY2fipN3R3ZkGeDOreSKY2qPvmGqOr5tpcmm6gF+HkGbHO7ibAJAotvuA6oO/c
vLSPxLOHZ4trAdc9DaHInDvzEdLMQw3WRDbFvNFG7LQGedcOWDN5w/MbP29jUf0fiO/lECkap0uD
rKeHJcustCjUct9BldMOFxlkN9AHG5O6VoHPNcsZ8VyWamiotsBZ4sJs6Boa2B6tY6vADaiboHJ8
fVI3QssaAKxNxd2SeSJt5hqdVquV+5G29HOBaw3nhc0gs6RlCih5A3QSBiZzEjg+1v6nEmNzjeJt
faXyxsxFOrZ+G+IEDKn0O3AebjUotmZ9FUpmNkgxuE6fTs2SOMG7JdqIwDIleL8+/Ft7ahVLiqUd
getGcUeV0PNogaz/6dDPNetMfxUeICpv9ePUCICneXMeDEPsqiK/VT++VIX+cRtbY3Zd4S81myaV
6qwO4YdbWgbOQSsc6M7Jdvni3NgPGyt0jdsN/HFE/xwU6hZ8uMhzlDxVVWvsrk/A1tMvu/CvTKPw
hCBQue3TkSv5MCKeIJiWtyx2N5bPGqtrqo7lNkxmU9809pYhUOnq+/u2X3p4E8M2/vo3bCwievn7
X98g51kVbJk70J3JoXXBeF1oxkJL6Bt3+n8XPqD9+N8XeBCD9IgeKmgw5V0CSh9AIg2hLGnAqP+o
usKL/L6DBQF0/UlXqFtQwq0ltroxEBB4B8HzJm1b6YdQ4f0ZDB2N+qUtQtcrCigANzQtDP9WXXJr
Nay2+5T5FpfV4B4D08rCvIXRawd2zY0jZOvpq83u8HxhTM1VqghcmIKib6H4W/ifi7V0tduVMqE5
PeN61dIyT3rD6h+QN/MbteGNlNxcw3kdf1A0VxU9EqF/WYujQ3RUHhkBzq0EkHOqoJA7TPewwvlV
Gc4teNLGYbjWCUXfnhmBLps0cwG00pEn650gD/aiD6RdPrd/1hhfmIoOnA1ulcKovHjQFTIVCP8b
7bnwgff71B5dQ3zzrrcm0wNQryjfdLbrBzRy+lvM7Y0AsAb5tnA/nzNidCdYaSywTaiGOC+d5l54
9S0x0o21uwb11k07KlcGHfJO/17m3jGgt3Dc/98h7B9Hibfe59C+RmrAIQnhCgFpFsHJA8lEvYSK
s/GRtjn06Sv0eBbba/e5wyYSOiNu2nOdDzFSI8DhBBdyz8vB/uabPZpj89JBXHkEM6s/2KbHn6fJ
AENutiv+q5BWK+AI0vZnYtfeXWuZLgszLsTJ8libhVU+QXN+JuY9aA80WvqgiGZ4fEQ6C4IXrxk0
SAqF7TxI7s27Zqnko5mN1UnBe+GeuT1NCTwWosoie1iTuE8cIP6Ij7b+QoCP3c0TwXlcEut1ENUI
8PVs7jLH7fwImX3xWhWlcy+hlnCWGbqMxOLey3SRsLSC5kcAzP6HK0EDkKbVwz/ANPeLZ1i/HM2M
L1p15AfwpdWuNGpn2kGFu0hMT/nPli3c9ty4NVzXy06Pj3XXWWfTaNtdM8K0BL4Fhu9HdVnNsBzK
fIYLt0n9KG/RikxsuHm8lblhQeDbgIXEArOl+x5HQozILPdQbjKnsPZYTcBvzbo0t2aStBACP7tF
JZ4XGjip2wnxkM22us8IlPqzGT4NUze790r7wVNhDt4RTor8NNSkuodivvsKSDxFt6+uTzmqMnu4
g1jfVWBxHhGGJLurcx5Vbs+OJWvlLquy5idXk5mgKMIO1HfLozV31V6BmrOnC8C5ZLSCD98xICxT
uDB2sSDdkIDx3iWG8uAD5JbFFzcb2q8cn7JEplABeDxkDE4SwOmwNwbahLaG9A1cfazIX8pH3ysg
Pm4sBBUTr2clgAWNV+4HCFAcIAODxadh6eAwaexNQqYDwdyFrZdle1suuFO6ih2tIbOSGsYZd6j9
jKfOy4uzaoLq0MJhN2ydDnTtlgig6It+evdhKQALFFs/5WLxd1PmeW2obQJzwtLtvdhnjR1DA604
1RweIK2iFM5LzZSgbOYBi2z6u4q4KCO5/YRLglqSyXcnO5k7OEh6Lg5YA248D0afwwnHEPl9YBb6
m2xg5l3Bc+VOBxZs7kkG64OynZDuWqYVAjLoAc6v6bDzPKV3Lq3nb5JDgLDriTx1kopjD0+L30Fd
d2ch2qmIbH8ABz1vJ2nFTEs49Wi4Dvhh09aNjPslZx2MHxxYGM0+vD5yb/mC3o6dZK3pvCiZO2c0
xupk9GZ+qgu+TGkwu42BQ4IPSVMWJuozNoxnxsoOOwmZNbsr2hdvZuWe88aMcKmsd5OhqhfL8tk+
yCCly4r8OccmRN3Op7FX19ZpQdct1Fn+x0MGFhFTGTR2YXkXM3+cz+6Y0ZOqFyuiuh9DPlRNrIWl
ooFP+lF6s58fLTL6v0viQA4K2mOeHykUsvcFsOFhEMx5rKFD6URjZltZRBcNv0nMzU9rLkXs15UB
BnHZJGUNoyKqCviDYGsFKhIBEUePdA405Lv2Y656Hmmly2NPAGvNTa+PXdEWvzM6TN8qM1hei6Vq
DxwM998aEmX3ns/sDw4dkWMLsH7kMcc7FCNfHtgi/Qhc9S4W8Cu5L6ui2ueBL3cLitQETlku6aPC
1sN9ATElINulfcggisMeapbRndWD7QxLIJeUIYTt+g/bb0rvaOBfPPQD7ZmwX1EVTKonu74fglm2
sbFMaPtQiw7OidCyHz957q5udPlF5aaq5ix1pecmWvkDDDe8U902Mrl+sm/c8deMilmCRaGbJksL
ofdOn32oHk25ph5/AmJ6C5O7dfyuLndeH5CqzFAss6fu8aKaB4enT4F1cPz893IPhwtcdRwOYQIV
zffCRnk8xvUKvPLr47Px09dkioFXBvyY3CDVHf9p23+c2nu5/uSNa89a69lRZmPKi2BN46LVMFZR
YTahZdxKBjYmdk18AC8Y4HOH9SfKyFMtl4Nb8l0m5x+ku6VosTU2ly/7K3MTBXijk5P1J2P46pav
tPm4PjJbz738/a/ntvDJkXCv709dvzzBuurdGvLn64/eGpXVXU3By7yxGtBoBfES279jBYeS2hkl
qRvrZWtWVzsWFWLPXmqMCa5ScMTjdK/dx+u/fWtYVgmYANjRtTQeHdh/mv7FviX6uDUmq93ZIo7J
3KjEaaIvSBp3UHuK2yHbw8Qt/NQvX1MWcAhAsWuyoM2ExC4ECRQgNbSorj98Y8TXZAU1zlZr0LEH
fWWAqV/j65iZcFpyOCs+VzteqzjDltqpgMbsEXgB8ASmtaPzCd2U3fUv2JjYtZAzJTkNVOZDs27M
SKgadw/wHouvP3xjdtdcBZfULi66WXfyzdcSZ++cufGgy7g2Pju7q+1KZiYFZTkijdF+H4LgHtrR
N6L71tyutmshCC6chcJu6szfHW9jR9t1CBWmGwvT+1818R/Jm7Par2Lsp3zs5+w4QEhuZ+csf9es
9Q8jmardZOV1IjtbJ65bADa+uFXxVLXQDxU2rfPoQpmbdj0ogye/z4ZHo2Jy5zmt9aC8nH6Drg37
AfCQvAdDonyF3QbkfnLnYiYIW0Iu7Olc6rFN3G5e9gQStrBOFeS+pBJ270TAuTNcmqYrwnlU1u+5
NbpkrIw/vJzmj477XTzUEM+NTQ3F+ngyHafAJd6Xr8DBlCg49W5/ucf5I0U+zZrjUjbTceiJzaJu
sfS5KOzKhzWg6LDlPRMWfkTDKW+hYh9oUuzQtnOelQ2wqRwGNeLZaA03DlFGCI/pOTa0o8F9qkPJ
YH+MBiKK756hzx5whR8LYfpuhlrwjnr9HFlqUdAMB546jw2vqJLam+p7EE6Xb3AB9KPSH0Cf6hTn
h0LBpWw/GC75zkZwneAga+gdK3ukOEFZmTAvZPIMu4fsXMxlsK9mq3qGCeMYW/5Qw9GTVvB8RJzP
Qwm3g3tAW8T3Sfht5A+MHqrCFXHu9hYY0IX66ULsd2fBCxl1Oc1eZ9xoY2uBn2I3ziRF2k5+WsSo
TkDbkLcMwr5xL3KvTnBRdnas6BnyZEgNzIlFl3Knoa4fMdrNUTG3v0vk2D/mSaEyEJjOM7/0/d0i
cCLTsMtvlReUkS0M+l7MZHpxtIQHHsMXxS68408LVR1UBbQMGzjRnSo+Av1Lc/oCQ1boVzQlMASN
zptwsgw/iHnvFD9G0B0vdzf/a2/Lwod5EgQeQ0M16gw/tWbP6kCGQkyQcS95d87KNjuM4DAduzlD
zqIzuHTApU+QE35mBUJg7iIfVbXB26hr6dQk8JOazUT4dXPCpUuknuvqJ63zMVmsetlB/qLv4Q84
iCFs4V/9DZKH0Fqp4QPzhWJLgX2OwP8OcqP3QAOBq5rlsu/VYgZ/BjOrfs6oiD6gzAg6sk3tDrad
jX61uNkR4J2yhe1c4nsPk6IOEqpRAAQ/ZvKM6otMR/eyAha3OdlQR34cW8+Mfak9+L921Q7qSVbi
QitAhFTAvM5uJ2Mnm7kDfgWqdI1TsZRwp6mR3GoD+TGpU+Eb9s6xRLlrhDAjF1lgjGusi9pHLw5o
Mg93Cvs68SwISXvS1Xs3W6qEB325M4V3SWJqkTTzgIS/Hu27BtiSkFBz2kOCih1EXzsxHB0HuEHW
w1ebORDZzdsGdJi5BS3JlFo9VXNeRSVdhqdL2vKISLWk9WzNcT9UkDnkeumwcgNY5vpsgHVcnVXP
Hp3ABMQAzHvfKs02KnK/PzJ4ZcICZ5H3jSXZERmn/1qgtrDj2LO/cpC6Q2RKYygnz8Bz9cBiJbvu
rfCp+501yokB3lX3QELSxKYcOkrGkMsp0n2GKecaZoYcjDuodREi5UVlQBwMy5tjPc4GlEbVfKip
44e94/C07tkSOcFgPPWjzyg8T4W/rwe6/ID1IzuAC2/vMsKcrwJyzR+5gYAB+6tuXwfm8lIXWfZu
LrQ6KqsQYVOARoxihsPuSsumT/YUzOfSWfhjAVn4uAYY4qDBMk4zE9PbV17+wM1CHbx2sBJuz4Aw
0SZIiM69D9/QoPGoZfgBCt8SZiUxAcbtey/KQTaHBHtXJbM02zdjQbtWjERU4BP7ecoRrXedg5Jb
bTdY5eaE7NgxZp50usl2VUWKNz5nCwy34ZVBqCYshALyhLQCRkWs9pG6oiLcm4UbKWiqH5wOBUI+
BKBFjTxsjfwS0M3yYDoyO7bUCR791ptkuHiojIWNz/qdAFP9ZEE/61EoUoVI3udzwLz6Hj7cmuPo
pM5ucohAJccrDoKYmJYpd+7MdmKvWWay15ExRD+zcWMvsMs3xxwYtN7z+kRBdb63BjN/4lNZ7ngj
IBAOl1T+xZDQQ49cbL7UaBzUPSCQu88mrn8aXjmiLuhIWE4LWIz2RrZbWmwBmzd1xHjmHRpZlHAM
MdQes9vDa6g0Q2IRO2IKeRADgtcO4fe3HEcpDexc3td7c+LwRLYn+l4pxJMS4ISkh8Y3gESO1d+1
eaC+TJ2ncfvO/KRvDQ9mbF4etbPffekgKp9Yo6wiPze8PaTO8688m+s7i47Ffsha9dxd3CBzvRBg
qUCvg8MX8n06lOjG2zI1UdKH1L2t8WtsfwYfsnZ2GQ+WqK5z0OlRsbV2PRdDBDN6lk6FJlEPb6L9
FODiMreILUawfFjSy787pAebxzbcBP8xC0s/CFKwbAXWlfBjl47BXY17+IMJHYYO9VJD/CoYMF5D
Ltx3nD/2KWs6soSWQhTZoYPyahka7tiZ2dlxo2EmHdK6YI/1MOld28JPE1X8JqaZgiN4b/TDD+wP
52tlW0bKZo5t7ajuuZ+kfcxKvuzg3u5iCwPYEmRkfkZ75lA0BdvjtqSwcnrnDnvXeeRz4P0cUEeM
4Y1aJbRuuwMKmuohYKQ/VFlGooYU3V7P0j/C/3DeCe4a56Iz7CirB+OMpMY6KLioxp7U8gHU4+yx
rCrjBQq1/dtQWuxt1EMD8bPusWAMldoWjtQ4Gsq96TTycqyPd9VcLTuNJXlwpGOi6pyp2MpwrAun
lHcM3snfRIUDAF64F8ULqwnuB9ADkXTDiVHPxvBLQWItxNlePtaW7T4shkDpDrX5975t+Y8aRUVI
pKJgB8wdrIThNP7kma71RKu6fYSnUvV79od2RyFAdoLB6TNsUauky51y3/qivctn23oBR9j4lZGW
vSjN3b1ZAye6E4g0Zzg1gxzALB0GjjX+GGff/kNH307xwToxRdYdiypznnHRDvbBMs9vjlyMvadt
55cCjv8bd6WV+IPIdmh1NaG0OpBzl8H72WRDfe+qZnnLUeyFJ3TRqBdwDMofnWqGPzjm4aUeoLf3
oypl96RKj6ILPvX2s1ebtIDduVIklHWO0mSwaDjxsrpjJHFKXk9hrrIGSVfbFQcc2BJ1NctpzsD7
ghQn6uDccGO8m2vHTtreNd56bRkPEzPhALHARh2lxsnjMSd0TFsAwWPHBF8kBL7Pn+JRG/ptoKzF
Wm87IMe5jAtYnT+iKQLviA5XsH1pmCiqMvvdMjmqVhrWzj5pYQ1VtDyaJbOeGqXZfeMNZC8ZwRKv
WnKXcd7HfePn59Ke0YEBTmJPB999rO2sfss1g7SJ9oRKcpAzkkAYKsbhTOCISyhOEBr4oUYh+iB0
GzxOgwneBMyE0A7Q7Zxg/IJfWVHRF9TF9aXdMySuZ1t30Gn3AZjE7fg0qsD8CkHhMZzYZEVBYNtH
H0rLR8UGYDSlNc+J3eQ5BPFNDt964Wv0bjIr7kpYeBuW6zy7E2zOEhvl+ocSEo3nQMCY2IU1eVIO
ckzazMkf2sItz4ZnlLsFZuG/jBKCmiiVay9EcHAeTAGwkQFHZl7S6hGIM3VWKOn8liYYCZAI6oAW
1fkAj1rUoj23h81r1gl9n+Oq98Q0ePVNb9RP0oDqXIxUbUaMH7qEqHlPKPH2dtb4e+LM/RNKXc6r
XQkjYjXQqpXTjfsZFuch7MhsFRbghYSBVXS/x047jyUrTCgRj94zXNYZi+aclC5gUUF1gyiwlVWu
Cik2ZAndPLO7U8F4JOev6D2GWEzX8+2th6+qKRDTNmVhku7kZV0o2rQRv1R1o429kcuveeASBebZ
0Hj2gHWI0A+d0dDP4xH4ses/fqMSsaaBt61tDo4Cgnd2DciAFg9U35Kt2Hr0CqrSi850MmGghhKc
cewjA7lRR9168GWw/qoWQk/aCbRRZ6lnGum4uG8dLz+uD8dG/35N8C77Hq0L7fhpbTipHrwvdcbu
0ItgYTCT1z6rbnzCxpohqwqK71QKVu6FOKHAFwOpAATkubqlgLO1aFY1FNT2A+SGcDkucdOcbKCo
jG9t60eLmSfXh2nr569qKHOr2lkWNqw+G+SPhBTJUIuHyVTljTLNFnyZrHbsaHi1IWAlcIK/Jnwp
96KOipi/ed9oNCBZi735RjFxa7BWuzczZUC1bPoTk9Dh6iAojqhqIByxIr4+WBtvWNO6ISE2+T70
W06+izAtxhBJSwgNRkho7a6/YWPVrgndg/Snxu9Rbc3oNEYtydOmFIeqNccYvDId0hLFnOuv2pj5
NcGb85pQyIF0p0oBWaUeGPQc61tG01sPv4zgXxubg/lazSZaO3320jjoQrsSzum3hBC2nn75+19P
N6UP/ojhXdovQ2yUXzwHJvMwc70+MBtBaU3tbgswz1hr4UIP7XUDl3RJPycGYq651VTrIq8gNwLn
FC9pOSGxx8qzJejZG/ruxhr6nyHIP+qi9mpPN2aGRABFzWMlJOo06MYscaFrNYWFpdzvsBn33pcg
m7qIMcHPy9CUSEvZfETJ1isTWIJxYKBtiYvzZPzSHEiEAiC8cPIBGSnk9DklXHPNtbatytQ1gwTz
sJytEaQMRKAZIBHP/lwL9n92Vn+tk962O6AVIASZAcV8l9cWrE0NR3/vS0PfWCwbIWHNkea57fB6
bN10ac2onY4N9bFeCPKcGxeerRf4/13r0HW1ZadhtUStPPTrXyx4hC5yCPbWp1b7mg/NKurnI3xX
UkFRLwG181D2/OP6szf26ZqlTMuiRb4z2iDePEuIPk7Bwyw/J11prqnJSkpCDSjmI0KqJ94YT+CP
3giNGxFgTUnmfMmtHKx++F/7XxbWpKzmN46QrUevTnQyEjrpboBEpSWS0aCo3InPKTCZ/zuB/1ru
svd9RU0biecIYpUUoZRYNdWNQdlaiKtzXJEhRykBCwVtgoDRuEM9pFQvDShin1stq/O7cFQp9WjZ
KeoRIfewxq1v0vtx/eEbB+uaYEyCHLCgDHYgyB0qdEJgLLlw9Rp4Ttq6zR/obNzia23M8JprnKME
MjvQyAdd4weAKlHGb93wN2Zg7cuy0BJFycC1U0CEhx36UvwQIAd7sBRSXV5mvLoR1Db27f9xZ1nm
OjDmwkptWMFEgYEqIbGKr9QIdtdnY+sFqwO8nNyGd3YP9RSQIrX/6i1n3X7ykDUvE/PXNhjzjo6d
JyDt3EXCA8Cu+Vr1Xti33udCsrnaw3nOqI+64Ay8cxPEcqmTJnN3uEC/CTRaPjkH9n+/om04RzEM
mxnc9WgIltBofgXgbl6fgK3tsNrMKBgvVc9wqpjN+0Vl3zo0F0mpNkSb6sYHbK3W1XYGv1j7Zga7
Mq4IGrF53IpiJ8afyII/8RE0wD//HSIHNRGI9sFyKRtwSctfgyp/KNifqhqinjq3zsd/rdXLW1YH
sCTNqIQj0WgzwKSljiJpEJSQfCC0f4MejP1U8Er74Uxr+D6BLJ4YVYGmXtOgZIRiP/BtdU3Hx6Uy
pzuweKxjWxcOAJW+jOARxqoQm8EBfk9BqpUWtEftc4DZEqAF0diN3R2TEjLu49TJuwai6+dKWRCf
bV33GbVyL6ETZEyYPRTvuOCMKJrOHUDwfV0MR0fXdWzbweCG1mTDu9PtFEaobdKRFnCFRY8TRd+R
Owe3LYZ3z85u6Yf/a31dBu3y97/2oFX4do/ero1uUQ30Z70bmyHUy/S1BbJSKHGjqLI1N5e19/dr
iD84ZLa6kxCHHiXgCvQMYGFvrOB/RfLLR6yiFAqKtpr7pTu5kEASpNnp9jPqWpdHr2IUWbT2USfv
T1X+7LtuuIw/r2/srRFZxSaYPtaQGSrhB1J/FzmKhGjHDs6Xzz18FZN6PhX5SAF2yRyw2Msy6egr
xK6Szz19FZPUAivecWZLOqiToYPYGOGVXN54+D8FEC4jvgpHM7hKZekv/rEkdcOiqhydnWdy9Hyp
aiJoBXSngAeoTtc+bjaRn4k+4ZbikS3lAAvgIdhBza+PpWvc8uDamKs1rbUnIA701WRC33j5zmrY
D/i9uTfQiL6xgLdesApdNmDqpHUQgg3bS2T5AvpS3Mnf16drY3esaamWa2Z5e7mucdocekJ+uLL7
87lHr7Y1AV+N2qW00wAomKx4tMZbI7L1oy8j9VfA8PNmcAyFEclMPUN3DpenRgc3zqN/nXhYYmvO
6QhTWlV3l2sTbd/BWHgjMJOtfAjcVZO88Y6tKV3t71GYHqjASE1G24Fy4j2oHKGGKNr1gd8I22vP
mAx0XOq0jpnO/QdbnKSzf2aiDWccM0Z5Y3K3Rmm1zSvA22EZS3Tq0xfhf69lkCxCRG45Hj/3Eaud
nhFOQOux4Xze1/0P1/ScQ9mYZhZDoQ8FnaoeLTSUqP64/rqNGVmzUYelk/4wVGZKHO9k1m5St/rg
1d+uP31jwa45qJYB2oHP4VPiOSps3O+Wc+PBWz97dUI7QMQPgy+tdNYu3aGtc3KlfiyEccv3bOsF
601s2LkueWumpa8OSznmgP34DyVsCK6PzMZaXXNP3WppbTDxdJqr9l7hNhX2FnlpJZI5Un1Qz75R
Vt56z+qobgavDooCe2KYtUyKjt3Tiu6XWRDYahupx251iLYGbLW15xGScrVrLOkyzHnCTTfbBUZA
E5dxZ399zLZesTrAi6q16yWDmlPLptSgzhemsu+l9xk6IwLg/+Rz/oquPJgs7hb5lEIBBxpofgz6
3BuQ8jdiH7n8zHVh8/L81c5Gq7o1qz5D8HPA/smloWAI1hNIkw6gqUxAILbhAmuMH1Rq64SsuHuz
cDtOAIvL9yARljxExQiWeEsddFGhWtQZgH496LYJgrh28hKALVD07g2ezwB5GgVaItwYHiAabn5p
fLt4XxZ3+Z2XY7sjo5qeQH+2U4h6Gk+V3al4ojZQfYuap1/XJ+yf3RN88pr8mmHvZ7ZrytQW4NRZ
IySk/YMLv07FwduRzWsPcaqAQBsAIk6662Jll5+Lo2sGLIDZ5mgLMaTaeCqBdwUE9r6HtneFDtcy
TPH1L9zYXmsKrOpzsOwBi0lLY+ziissRqkp22mfN97r24P026k++aRWQ3M4uFBQbQOfn4rs926+k
Asp8yLUKuZz/QLWjuBGaNrbZmhVLO7r0Wpp9Kqo6iIratCJFZhoqdSsobb1hFZQssy+5OWLUGoBq
HiRtpsfcAxwgt1VzI+5dHvWPzbamxoLlNxTDDH2CgIoPlxs7OsKt+/qkX4b8X89exaF80OC+wUww
nWsAlo1XezETo/9TmfzGDGytqtUlAy6VAH1npE99SDSGBR/u68p/dINhV03qDyXFr+sfcrlJ/+tD
VhEJKsC0AAKsT3VrfMs4cHdKHAvNHjnUyr1Of50ceiP6bczHmi0FpDJQcV0GnUzLjsGGzEOLLb+v
f8bWs1eJgjXpHoepK9JgGQ/V6EPb1Vpu2QNurNU1WWrmDldWBaURcHsTksnvmk07s4Sg8PUfv/X8
1b4G3gk1dZsN6bQAtRsyF8D/1qrA22yF/fX6OzbW09otxjINSh075ymfWP217EDB7aRTH+0A/kis
cx2gmZl6uf6yrQ+6zNJfx6jqrLlRCySwSgmkatkDtzUMjnfs4VN7YzFtvYL89xV1oXLwCGp6DKw7
8BMTChqlkjc239bDV7u7ZTIwfdX2qQPU9J5XBYE8KVy4x25onq4P0T9FIXAurt1jpqDqF85onfZW
tcxw87L6H0UpywjXzjqyHAvg8QZovZBbDB5NkgJWvVhdcOP9W5+42vcOoLkZRUiHVOP0wWZUsL35
e9d/sq61Jl1NqrQD8FJ5ql3odaA91xxNKsB1Dm7Kym1s+TX1ynAlHSdUEY+NCfPRPPOmvZzkLZjW
RoBfs65gQDkWI4FmB2vAGGUPQatDDvElb3m+vgC2XrDa9AxSlhpiDV3qFMH0fZQlhGHGJdA7aEAW
VWhnfnnjzrw1UJcl8NdunJ3RUv+PszNrjhTXtvAvUoQACaFXIGfPdtmueiFqZBCDQICAX39X9lMd
bqUzwm993Kczk0HS1tZa3/JGpzwS5fQ7Y6S8qQZYdz6+jkuffv77X59uIVFyEUjTHLsB0j/Q43mU
uJCefe7TV8O8s26SyjbBb2/Z7azJc4rB8LmPXg1ymUODX4xddeR1GdwPlP8Z4C+5Mt1euiur5bsm
S5Z4aJwcncJMZ7rWNz3m6ZVffmEuZ6uxa0aheVqA0WgnWn4vEcOThK1l6tbx2vZmXIA+iAi0RFfY
OxdKhLXwr11qBpAU4PW9Aiu0pgQ9oQTOqzaouhiwTR15PPjZe/Xrpx7MWgfYVUmdQs/bHpelfmpy
9WKqa3bNC3fOO//9r5fVmauWNBRUOH9uIdOAhB2nFvyW9dV+qHMWVcW1HIcLw3sd/lJNLLUQkwMP
SRqYBeqdzNlmRhhCM5q3j+/ThSl8LRCkLrAPTjOCCjqT52Q2XwIxfzMzuRb8dOnzVyMbmaM55QMB
0hrVQYf9aVUEoeqW/cc//8IQWYfBkBlGqg65skcY0O6wMR7DMqg+I3TD6vrfBvyvB10YVRXweKFk
y+FqFRWseY7j34xee0/YNYPopStYDfKhAremZ3jGgOtPNz3J7K401Sd3SOsAmLobGwMTJM7pGBwZ
qc1+NpMjorn8ZAm1FgP6NlHozhmkI3RgbnSd+ilFlceTuXZ/LrxAay3gPHdFbQsU/IV9a/23fr4v
rx3P/VMihge8Fv8pgoxuwpsRwlscM8dOMfmwpeUJVk5Kpq+QgHffGq8dXvVkAcIJQBgqEIqwF9aZ
tg5ob5s29TXIPW4WspQkL6ykPwa/gavAlt7Dx6/4hZnTXa3xSb3UqXPGXRZNcgLi5KbNgofG6Z6Q
bBf1LX8kC73Wurowta2DY86AXdV4wj1aPyau3JIK1FRNN1S/+/Ka2/rCrLZWFo4sW4IO0RIH3NRf
pi/mELTgOyhofkkYBD++aZfemtWSPznIbgSAKjgE1cnXEk4vEiGoJP7cp69W/aFglGq4QQ75LOy2
RAMWRDSdfUuWRnzyK1bTQjvUpnYmnxw4XiTT+oBP+emuhbo3/PgaLj2F1frvOQ1NFwEEQ+c0bUz6
6hYAVy+cSpgXJbv2Ql2Y3dbCQNnD4ZvpOjkkZ/vsH+RbfPzrLzzf/0b0X1MzqQvQoL2CHHrnZvKb
yI7PGYrGjz/8nyRczAtrNaBfQzA9D0tyoDj/PBHreTcaBmuA0dDWBbrKaWN40PUvBQPWJkhxdObM
gGSRtl129mwTZyl8og3MW5s5S+UGEXHL587612LCPCEFgk5x4Y3pIpsnEN48QDmx+fjKL93W89//
uq093LZNfv5009wpWK3q4uDSnx9/9qWz57WecGKoZw0M24dKnelh5dCbx04WXADKCc2Np4tsr5IK
2Pp5lPyW90u96Rzln/yFxrAeybfC2vSVJCW9crn/REmfH/RqmmhN7iXuMOBujlAImHwZI+HpsMBE
XxkkB8JeGQLkcjtP5+z3uaUbsagrXNULc+1ap4gDWC6FcZKDq4f7BLbjiQ+hAuIGgEqjrwmoLn3L
ah4xWqHH1LYZ/L2gpAEr8uBmrtimnN0vyahhA6HfPn6+l96d1YRSQGxQ1LJJ4Tpg+T5pq3YrZv27
8Fx95XFdmEzW6kUAR3k3B1N2ZPJN2+JExbUkvgu/fa1W7JxULk4ZJAevcb+DeVpuU1TYfgIb+Kdu
zlq02JRDQJqJJgdr2RzBJszvkfMyPCVJmX3y7qzqBDEG+XLONTjoDkiENKL1JxVA6/STwbb9JAGm
OJQKxywdeKCxruxw5XdLzC3/aB6vhYqJ53R2sPjdM52TUPfJO/X498FmP3C0CZU3kMYz4aB1BruP
n8WFlW8tXJwGVjcJIcFBFJOBA99594vy2Ug4WZZMP338JZfeqFWJsMCTwVPhJYestDGrnxTrIYy3
V1aoCzXhOkekyHPOa83AfOmKu8zrfqqyvw9G8zIAluDk3mvpf0bIiymSroa1TwpE2s64ENfzbycO
QmFyjWn77/EMc/j/rjbz4ueedkEDoE35WNfZi0rLKy/VpY8+37i/FrJc5qZq8jY/wrcd9R7ofgvE
S1fu/r/f2GAt6yOS6CYDVePoKlk9o39c8AidIGAlGs3mk8QebgzpZLv3aRHyYGQ9f64sDNYpGLkF
dB8Y6+zoSgoEc37H7Gme2cvHL+2/R0awlvqV1SxaUC9yWFH6qFBbThHu4ldRHVwjSv97WARrxV+e
mHHGs8mPTPXIBpv27Qzs4JRf89ld+vzVgl7otpIpeAwHoDgPSASMp1Q+yvxa8PelG7Qa1ZhhEfJ4
HtVaAGmZOWFHvwXlI+k/+QBWq7VA2AW2mhjXShVN2GUUKFxM52WgX/IscD45OFZDumtGBgIu5nPH
Ah1S8O2g2eun3qC1mC/NRStTU6dHR7fx0u8D091hrwobMd1+7htWI9uX8HTlHcoMVf3h6h5W8geS
3A3cefj48/9dMMHI+L8zh9c4hC0OyjJe1ienTn8nucRoBhDTqdu3pveuEZ3/PYcHwfkd+2uKgrdu
BKMnwcQKPEqJ+nIRtyCKxnOJkW2f6uJzAstgHTGRzsyZxRQEEELfA4kZ1QbxnM21feSFEbeW+/EU
k9TMOFZTZ3wtRJ+GVjkv3Fx73hdm8nXEBEI3W5nMiCKtlbcPFBgdxDx//Kgv/fTVaG5HPgKdi9Hs
FCwcPWDAwGAR7bW976WPXw1mWPOTxm0Dcpg5+w5M7RC1VZlGToWZ7+MLuDAdrQMmBjB/fUKxgGJJ
7nKwl+QrqEfRUogrX3Dh5q9VfWhsMFcyNAkC3b5UyC2bRnFlErrw29eSPuVUGZZFVMTz2MVe8SIV
iyZVhF759PHNuXD7xWogs9aKAnC5FCVANm47TEoH6KUEAgXItVyoS9ewGsJwIEyQtmAuCoJnZ8DC
7+9q/9lLPlnFrMV9ysmXXDERHKzb3wCBFNHEXmmgXJjmxPmJ/zX7TEKDrlVjmvMrn73zjJhonrM/
Oh28kDaOea7aOtt//CQuvUXrRblQZ/3ZiHNc29hNRSqYISbI/T/+9EsPwV1dSeE3JeuH8oggmhpK
NVPRLdVlFuqpKW7LXlZXbtmlL1qN59yXLIA6Kz3KACSpxyB/MAmEte8fX8Z/p9r/fx8UrGV9S9Gd
Y8y79Pj+fn8gm/vb/Int2O5kQ3ANwzmikRs14SmJfvGwCUnIIrPD8VPkxSigwjE0sYmdIyy4r81B
7NqbGTbfUEfPJB4QDPnr4195QXEQrJV4OiAAcOskP+pMAchglJuH5ZQKSEJzcyQ5/gmEfz+HzDgx
v3wuUNqJpfCvqPEuPIO1Gg/iO64JVD/Hlp8kQwqzPkzAGg38Wmj9hVljLcQLrIGUUPrpEaDEne1M
AWKN+MJm0OM+voMXBt46iEJaxUCwIcVRKMu3LZo+r/0CUj7HUZkJi9lrToAeF9cWoQtjby3CSyzJ
k6AdU/hVx3vuzvsC0KDPXcn5K/+aQmCwGXlRiPxYstzep9UQJomgWwVU5MYD7+csTd5+/FWXnspq
BkEkl+eODcHGBNs5DShjyQ8L2PUff/oFeWngr6aQoZfWzRa81EsQbPpl+dLXJDiWwr/VtPhDgcxC
KkMVqsx+MwUcxcDvgFyYdFeG/n/HK/8Y+muEeZJlCQO9HKwFBlmufvZAtu3YgBzNX0B3h8pByHbz
PbDZEvE+PwJGtAN1CWhVBEiAKeV63sPAx805wCDN6dYTzW3R6btswe502I9yeUcq+pWD/Esv1Grz
UIK6axR38qOvuj9ZLqOctj8+fg4XBvda2+dkrNCBU+ZHxAAhMwsKE2riCtCaVvtXqo4Lo28NQw+a
QoArgictSLlV6lUHw6Hle5o8UPHJIbdW+hlgM8YUPdCjsyQn19pDrrsrP/+/xvQ/3pQ1E11DEOc6
XYBbBFB84NcxxEs7W7mxdr4mnvpW9S/gVob1hK7HDJsHG05I0og+93zOo/OvAT/TMggQHa2O4L21
+67G/q7ybbXV6dQcE4SJXrnKC68YX00soPNRjFGTHpvBPiB17Dhm9TVSBbiZl16z1WQi4D5Vhi8e
IvecbEsHM9/3Qar3NZUGAEtTDGVIuap+6sAAk4pJczwMyUJfXQnP5lESrxVhb3rvlQtSIyNEky+e
22XPZU8EgkAC954jowUnCUXymtZLaQAOKfgNoq7Voav95DTUNHvlvFxINHRNcOMFc5aEnWPV2wRM
iRdBci92Xeo55UlQgOKY1JmBPc8VkWaDht26zmUDU5hLASSjTlwj+wXAVd9FI00LswWv0otAIK73
3ZmI2zpjuk9oFYRyKrptxRbsFtB6PiM0Zp5uIRLs9zX2EkhTHco9+rYMhOHahDYZgZLrYPOIGjOj
xtKMP7uTrneGzGZbz0lwRC+B/Zx8V5x0NZA3dwY0dtc7vf7Zz4zsZyvanxLQgTjV2kS5aQ24sgz+
556LJIT5NqjDkSsSO9Ik904C+mvU1o3okNCbZ79qyLdk6PNz5mSVI3mkAfkxBBgXUre0x345XSxq
gTwLjcuR6ov7pSIKtdEvy3Ln+5AOwNfyDvhqUiJRw13m33bpQMCC9oU/DdbYjem0RgawD2S0GHKg
nUvo6DhAyj9Ml4PQqa2fxDgH738mUzq+yWKavwVF5jzXlaOeGG/qbeKk4n2yA6CzghYqbuYl2Glb
Tj/9fMbplgMHjRc2s23vZdvOKkrBENxQ1U+xMw8KvMMBXJBFtTIq65xEMB00U4QsEnLXI5fEi0a8
NEgiKX0Rl01K/+Rp6X/hHqI7wK1DhM082e+lo4MbWbrzK6jT7caZ5fib5JncNMiEAZpQDXEpRvcL
sp2EC8EVMMoJhIOvvZD+Cc+FPZXI2tGIVJUzfHUdXyIClhTi1LPCOzqdSg+493zn1K58aoEm/jPN
/WJDhhACuI79+ucyIUIewlfyo6SDfCCyh1g3bQlYocytdiZhgwkDUjlOqCrTxfVggXE0GQiwqQ7Y
j9Khvd3KHu6TGcRHtAjLQoqYJhMUlGmA3JxdzoEXI8qbBzDM8/EAikLw1EMyiP+YBxEs1vpFJuNw
N/ccr0eVMr1jbM6x8RYA9wiF8CHqF02E086uCNsywWcmItn0fMpvVOV2z5UMBEA5ZfdQ+NI3GHO+
cjaS0KkEUYSYt0r1wx/eDRSl9wAziJir4IYRl29cpy1L6NuWZZsVbD4KgUGXp3bcF7XztUA29X0/
VuPe5bV9T90UYYolGx4KK1uwp3X1YBhmdFqffSxOixPYYEFameQTIoLRgHdH6R1Fy5yIj56/nSCX
vNO0mQ7aL6dQOyXxDmU/OhsH59M/GlQrYBiBCTuK2oO4qKpCR4GBjF8afEXB02zzmZm7LEVyzlID
MM4GhPr1YxxAqC4H1hydpicjwr5kv1M6VzvWe0MfZSA7y9gbrbzVXZnE+Mn8baTOc6vTM38bveNS
etCPdG0VD95S3EocJ9eRsd5w1wGHvqEFDpDGBqBGdMq7ZO8UHZrmfY507E0N0OQG3g7/ECjl7pEa
0fyhVcXeDOTae6h1QVA14+RuCrfuwa0uRBdmheZfTOBXe9CvPQ5EWDLsXNWCvDsP1Y0rR3eHUJ9i
g1oPuTylyEAyyCzyluALhxS/jRyLpLE8SwhU7LJYYpuWAXLiSA2Lph1ugIGkLzMvyN4iwOZrqS3O
1wSW4BAzr9oFhax3zMdhwFYrpJv7NEA0uSZVqDs9wSZF3NeFaPEwyox9Z52oiq0zI98oTORovk6F
4z/W3CkeSGvq3RSMyVsPp/VbQmYRdbbow8Q3mD09Wt4sVtrTyEq1D4Y53fYp1ZvEMeJBiybbMjrn
70BmZrdjn4jY+ELfLLKmx7REcFjtM/c+E1WJxSPrY7dt0rgH1/2ma4m4g3tr7pCJpJzHnrJ03wMq
ehfkQK7l89IdwEcG8NyK974d/e89Nksg7Jy3rWCygqMZDEBzRgmbutgfSe3HuDQWK2ObQ4GW8yPU
MQxP0xu28NcOm75O8pgEfHxNR1Y9tWmVPxIzyd0iPcoi7Tg0nHDsiN5cVbt3OKxPnrSqup9VJZB4
2AKLuy8FPLp1m5Hb0SKVy62w3fQ9aysAlms0zhcm/LOCKT3lTDR3omn4N+YWHJTpUv2oUpUfyYjs
rcKD2z1tuXMIIDbf0BQeHL/sJN5/kTZga8LqoBBFG+EVarYoIJNf0wIgBnjC0/BokkDeJKhSv6cI
vNqXYKVjA2xy5zecY9XLCDPGnc9Mez+nxPs2l3p4I8FZk5o0XG+mYfYZ5D0D+O593aRh33j0VaCV
HvosAH2ZLPKtTMZuiXOErJ+9EAISgdSTO10qdZtwRDhMNsWBBxTzG0oIPwzEy3bcbXvYTAig2bwG
ahUs4JCnJTIWwFWJWgAtY/RMig2W7vbHgCUyNv3cg+4BN1jYmSbbIavCD72kTW5btqDpANTur0Au
ZNtPXr5bejDReoHxNLZN9lU4NIvNoMSXDIq9eBoTHSNZL7+bl6lAugKjpxkivtSfhh+919JoFOX4
C7kKbb8FFlc9wLNM323Xmls2YB5y6LiQsPTGBIhy5OKlUeJo861xa28/ZW6lwqVxlptpTmGqlVUd
warY3PSLK+9tFVAMhK6Fa7utQWkepINdG3I+wmpY6CML/BxMZ8SUqUwVfzx/4CeQR8a7TuTtXTkT
L1p6HAIgJqLN7EFpxVUs0UOf76rcLDtkNrPvBITdhwA9/LONh2+6vhMHNNvLF8bTca9YMqP68sfs
odAT7OOGoDeSp4UbU2ciBaIkmATjHPWWDAHxws3iHgI0AIsZdg00iI9wpCp6ZtaX0DeB2QvboZqe
re9i5kW8YSS6nuxR3WPjopaqig1zOidKndxd4p5b/T4yhWMFZUSDcT+28r7uXcx9vGsHZAFkmQSf
LaffhkoOXxIgrKNRds09wubYGZDACVDLeab0Jkicalf0OFENh6oAH61yl6HaDkL5Bx5UZK+R20GG
HIzJxEUggldEllCcd2vb7mA5l2U0jjmv474um2mLgoj/IN3UfmuWnD1qLQKAxesexghTuM1DHoCp
MVKfP6atL79PrSx/T0lWxxnWvSwKZgcQehQ97wP69SkUA7l+g0uWYapVnYNml6q8M+5j4Pcwq0rk
HtDcvteFDZ4HStkxcLj3lBrjgpLuG3czpmMWY5D592UggttuTiEUnAvwv7FQOSierKB3wHLJfmPb
YsTt6ORWtmp8CMpF/2YDRayacrTzux9G/w5s8YZHpRnIjef67PxcPAVc+1m7BP4y3cFypI/e0qs3
BPvVp3RcilhlCP1BrZQdg1b3iAlJnf5cGrtIXdWa7w2zUxWKBPMD7MSOcw/NLTy2sgTJuSEBNGaM
YBfoMqRmRHXGXYo1xCO7pivo1tq+Quyaz8F27gL2pcdr0tbDMYMubY8VTr6DuN0ixGECCn5ATse3
svXRbHaEt+vGEmwqt+1+pllK600fqCwedLJEydgvP/IFTCNkf1l4jEpN5IsclZhDpmz9NSfET0KE
I7u3neLlbc/n4ktZ+/MGkFgXgSdeeVSdKYd4KUY/AgLRAQKmyKbfPGmLO28Mmg1ozUhszHaSc3vH
1QIPjVRmh9jMuYiAbVdwPQtAlWbiPJbuMO1Kl5EgRGDDtGlFMhzdUZiTnEW/GbjLkEKJsiNvJT0N
k0mQKDCLV4sApocyUPQhZ2w8lNKmANgD2FxXXXB/njpvB0TknSaiIWwWaX7TlBxBMqWTVienR3Bq
WJ9p0TMKJ4XhNogTZSNCcTIuNgjqHf7kunJPc1VXO5Hq+SdU0ulR4H3Ye6l2t3kp68cy03bvSL8E
ej2QW2GKMXIJYjKKZfG/54gCfTTY3VVI2iDjTSoTfeaiDhvEXGBAEtO0YLAGHBmOII4uY+iBrnSc
0qZ5AMqi+o0zX2wqapXOIbVjuy19JAgmXY7wQ1Jn5gezqcYBpLZ5zEqvjmWami91UTo3RCPPNUoV
ElMga1ymV0DjEJNS5fJnfabnx6iv1VPBaX3HmyppbyCiC/auXPTjhCChfdf3/a5dGGqiMpiqFtEK
tDxR9CWdkDSINtUtot0YHdM5poB1R3WbY8eJyMYfmBF6BIC4BhgRkLeLWWW/ieYIIR+oQghIjvJ9
SOqMbCZO598NWPWPrKrLYmdnH5zIekJNEbWqq24SUBeQg5FX1Q0u0gki7nMMTXCnBIZ+3yN8D7be
oM66Q4/hD+scNfuxKHnkDrCcgnJezMcZs+EBNhVAnJyiB3sdHqW4wqNvQn8sEA6ki1bFhSzbF1rQ
PAZwPH9CbIv4LmaFfEeP0jDHD37yee7+6iSfn/qSpvsGscenscvEdgpcByB0c150SY/MlzofYuPm
Ljr5+PMr8JqojAUyecmSkq8GkZa/Urg8XwQhYxLCnQkFlWwslPjzgloAkzPoqkbkkPjmXgWtuhoE
+dG7tEOVO4OsD0xnTTeNAb5/w6WHGE3iVcjxQCTt8k1Zk7sh4mfyjeNz7yQLb8TmBrx4LCh57/fh
2Pr91oGC8YBWIA117qAekY2/mZykOozYaOVgdiE6IKQdKrHFUj+WQZXetgj1++FNHkBr2lb1qZq9
ftPm2MCn1nNidJKdk4ehvs0E+OamYWxXW0AjQ3/IBGLGgiVG2H3pnXEXVRupwph7PVvzgH+tHrxG
GL0B3U2BZMR8/T1fPIaATR9DBVSUI3dVuvF7g10/n8rxVM7zvK+7qtlk7sB/oj2A5KTGeCWSWjvE
WZSiuancPtkgwUfEyYTuDCIzfHQbJn/cokIJRGQdl/12cpxElKNbb71prh9qMbhbOBjVe4Ukrhsb
oGajflq++jW2/HoY0h/NrPpNP/ZiM1o7HzX2mFPIOMtjEzjkfbHIU0nQFYqTdKphgkQgIkJWmP3N
XKJBFA5GjkCO5s3OCz2OJEcwOHeL9NQOyPhl0EuiehbzW2CMwL6tnNuvRdP170miJhFiY8Nvtd/X
MXKMa6zo6NdILF9HOkzBDewRPnpKDOdPNdrKg5TND8Qh2AaNGeT2hMLti1ff64H6t4D8s8xHaEjZ
TjG20008asgGw9TYEcMjJcNu4cN0V08Ks3qKemuyS4272DTHwRHNcztP6uvgBKDTjsuARBQB1W/n
98tJe5qfaqHQ8ES41JtG1FM8Qf78xhbExaQT9W+wtdcPPj7mG0mt87Zw4e97qdwbh2To9PiO8SSg
F8LbmjTIN3KkA/IbKEIDzu2NEyiP5zeJKRQqCK3Ko6ns+A6wrOwZvIT0mQWUwjzTLYe6nas9cnHt
ru0Rg4yRomJvcvN7cIQTqND96b6vERMqtaVbhAmXd97QBgvCGGSzt8ip/ubNtrw/F3mx4yNIA0nO
1PllkD19a8wC5cfMsFvUMti43qTjrEehBUdejs1c6eLGYel3TNHtCGjY8QLvzbsWSbkVHjpoYd3S
ZuPmTfYsMiwxCLfXETLPMZ2B0bgJROHEM6kR9QKkOj8BfjxuRz+BhB0r0BYqTAfVsQnCvtP2FpkU
PEPIWUW/JL2PimtKuz7soAbcIXP2nMI3IVJ2wVMREFA/UdQ7TWxsn93h1QAFuNVV/UyK1KCKtJw8
uZM191LJORKFO3wZckV2SvX1TUerYavdXO+qFtuskErGjwhDS2kIROD0rUYZHCHLoi5wAINSeBmT
9G7GOv/uGGf81SC8+rmeKo1OT4An1w31IfMx8kMEt+AXK2aKKs6wliJwgLD+UeVNd4cRvJyEbM3W
8fP2dkYYyoGp1G7rkSd7U1hyOG8J7+zsoDOEgGyOKaZBxTUYsoCx081N5Pr+smM6SzcU4T7opAFK
3HudECHPWxv3vsN+Mt+3Hd40X77YvPA3NcK5YvSO6wfeF/4tYueQMi07kW5hxCNoRqNiwtDrbtMs
aRCMx50uzoJCI1fDSx75qPJTJnFvtl6gcVWBW9P9TBbmxhaC9Q0y4utbv4BIQyModKebQmPU8HFG
iNS5Ygi0/uYh1WbDmDRD2ODI8cZPRucwt2W7KVC7vRc+0betdbAbSLzkqStN/uLYYbiF5I3uEYKX
HTyYQ1vsUtsWXYkZiSXeJAPka6T6IDWi1AP0CGGJdOsbI0FImSbV/UDDuo8CgzgWPdEGuKUBlpap
qhu0SuD+RYIUtvJ6N0MV/cXrdLvrpVsch8Qf2whtleYr5vn2vlpGdkDm7HDCAWNzcvOS3VFY4O/R
J0reFO01QpVZGqcdhEKOTopYkmrE0tfzhyzAxkolNX/zAfC782sHHG90OZZdwDzyx4UYZWOJh/8N
Fp76jUUtb0PUKiWOTOG1qAAzeex52b+6liMZy+J1n0vb3M4qTXc5unPbFv/nOEGG1nZmaFZzLqa7
RHbfJTYDz8hEFDHmKRFKGF+3AeKbboO5cW68lsi4BXXnjWS+fkEzh93ojvEIw6piCOZuimlr5ZTF
QqnaQ6b0HNyyQqJD6NOF7tB2KIMNnYj7Ex6/wY0Kqdk9pE2981AMCI+PKAD9T23gJS9Jm473Uzt1
L8kILdKh9ObW33pFz9+LHst25MlhwW7TJu3PAZl0DzlwGBRUHbS0wwlN8xeaWhcq48GloeyS4uh6
6NBsA515r1Lm44RdNX1NFgRMKsQh5pOnnhHMWJlQGzTk2EKQvj3kjtmRyU02mqLMiSvWgcO0uG22
adlEo2yoAkTyOINBNlulvwZ2NM8wJk0w2raq/l5MKTgKGFreY+Crc5yUSO5sRxCQhsnw95Q16hsv
9YQyuTZfpnoxYoMJefia44RxDz7qiFhKf0njj4/FLp0prk6Pe+2OY8drnOjP+rlyoAyVWMpwCkPD
rEZaGAbxlYPiC8LjNe5hcAxF1DUhhyqT5hbEhwzlOTArkuQD7IC2fGyIqg+Vjzwwn1fyin7n4onZ
6sx3HnmHAzNwPwoYhOJhUV7keWqK6YzwITWMLNhVyYJWrupy7J0QvRI6k+vuhrodti4T5c7lSsPo
MgJKMOds3qXYFb4MtdPezU5tvjbwXERT3pGda9SfwZUu6rLMu2n8QJzaukfo52KSCKsN2go17ENP
rSzQjUuHovxVih59CJUnE7Lx8gXvg2mmDRw16Lwrr7VFhJrPuUXHaq7Rind62BdMTv4QVaV/FMqd
h7QwwZa0SceOokit2pmxXbDmoGk0Wppt/ApHSAgEazaoT4KbEVHyt0gj/O023vjERxtgiJXJ46iN
Qjil27x6YO9tyaTLL27hVF+aZsLxEsO+hsix2nkDOhag7xePfc7tjWuI3WVNB3ounes0YgEyCWA4
YhFT41ds/WDMD1weBrP7GfAxwp7WZI0hg/8nzTOc57GGHMbAyeK8wTI5UTpuXIkER5y01FfEGxdc
VkhHX50bE5M4WP2QT+kZl0XYOJhf3WRY1CeZ2vi2/WV7dHfDxeXshKwX1CEj+i/Pg6Dd88dj9JJu
aY3iKJBojWnSLY8wkm0JA+yNNh0YxN0eZ1vYzwn9Kge7KQuFHFv/5eNvvXCQvY5FNkFZpQmfiiMi
5Lo3uuBwBvZaduW+XjjHXuciW+7gDITR7IhsuOK0jD3fBlTae4YjY5yYFck1tNClyzj//a9z/8wU
pIaQqDnCq/GOtm71No+L/eQ9Wp3Gz23KZw6MBoKPMohjbes/UbcarmiULv301dwsgrYJvP5sSiNl
CIZk1KbXABr/WS7/ocVgKz1g5wjZ0LFvjgHp/fdgGoMn+n+cnUmTnLgWhX8RESBAiC3kVFBz2a4q
bwi7bCMhJjHDr38nvarWM0lErjq6opsEzbr3nu9gnP08I/GqYDIolgH4qhIqrNPYV1ngDUjeQEyD
u3gGE8ESXmmPFTHEkU4Z6qcNXm+IRFd2JJ3t0eOkRrjXV1GN6HrIG/EquswPXJm8uJNjhukwXGMW
hpVE53pA69I5uC3LyIO4M+AAAIUZCjgQVui29tdzeck/2llHeaSqbXjpYvkAFqEOKnv6mQ7Nh83a
4+VZutaROtBjoXD4rRHejLoSJyw49JyrW3xG6G5izvBcSSyPBs454YLj6m50Jxd22O4HVqoGVfup
xU7VaCavmcz6R9QaO4iyelcuIToCpHOHJS1VgQHsw2BT4QJCPi5/9lqzatU8wwDqejMiBtsyifpS
qxx/LMwqv8Dpwwku/8TK7Ps/VzDk7WY6DfQGm+hjCQeyVC4bvuprj9aWDZLlPi1qTL4JWPdsfh7N
18vvvDJ3dOgHkPDIVOdtGbXLMH4Qyp0bpXLnKVtQuI9Cnr6PUPXdvF/+tbVO0NYQy528BIznNIKr
Lmyu7x38Y/E32IVrdY06/aNTguDE39TRWBoSxtU+iUdAz9hhLk0KL21P2DcIVKZzCIuLNDvhhJTE
ArkkcmMjndXDCCe7ToiMvMt/NxGPiqF2aVZGqalOvWE9Jwye2F6+/HLhPmwgzx5ebtKVbVEHhrRz
TaAtQJn2DG8Ks0qPkCWDf/aT8I2ht/YD55HzaTs06nLs8yaBZXKRoaCi7KbktSYTO6Ja34+toeTj
/vKnrIwOHf2xVPBBQPlAGpHyMW1uydDCdXiLpHg+ff1jWdVZH2ldF23pQx9hIlEUesh3dFP3LS/6
4+DRm4rxw4SDxMZKsPYl52n8qc2QkhCkGB0cAV0o3Ys2+5pM48ec578vt9TKckC05UDMFjQAvMph
KUaOhHmPiFpudPfao7UjhMXS3Oj5hO6emLxLO2M5+rgpXNnF2gKAUs4UyWMcUEyeHpzlCzzSD4WV
bTT72rtrF7cGLptDNkKON8nvZu8EcAe87sk62MOBcYdBJzy5kQDHCth39N3Go1fml872qOFvXra+
QoqMWDsfUessSc8ogcdSbmj8VkajzvcAKlss2YRNlc1T6JKvQw9jGZTiXB6LKzvI32PGp7FOLOQe
0n5A9Kq2ERBRI1ySg9TNyO0oOvncITOTBYybw8Zpb6WTdQuwEmx6WCENPILKb7hb0gH3YKSjD5e/
Zq2tzr/66WvqFkKhDqKBSBlWHWAZf2xsowi9aiu6sPb62tQlEtbvQtkiKpFZdVR5pK2xsQGu9QT5
77tPlkDKDrtgNIJ76ZbOwYU80VlcZMSsPbnyjvH32vuphTyPeGLGN0TNshDkMfJzeFAs5nWSl783
2k+PZ4IauUsWEcG1+A9drGOeyCYQDnJZqdsMG4N2pRd0tsYi2wlXhhkKC2TsuuaVeX8uj5+VmJWO
1kitrIItnSvAjEXJqTTfWVsGZlbFbgOlYrf8LhbvRsiny7+20uOmtjfjTmaqrhmxWGf2NxR1tjuU
B91yY7xD/prtFn/Zku+urFK6O5hhDwBpD2gwb3rlLe4/9hcCT8ihYxs9srI/69SN1CQD2KFERGbd
//Lq/nYyWeAO0M3ZvCQQXXUncPGv1D3pFI4MJvBWRmvMwqwHegeW6ICh3aHeZavwfmUdMbVpzi07
VRbuATCEQ9HpvHPc53nYIjKsPVyb6ECewiMH4cObqXyfcW5t/EdfbDXN2tTQtmhc/GpJerw5vMzv
e9nf5H27ISlc62Ntf67n1EWxooISP/Ozne3bYNtIeH86Hq8PM+/cO49X4imdqXm6PEH+PWwB9Pjv
kli6kg4VAyCBLKj1UN1Y7EB8nAOSTdOuaTeNvv/dI4gM/Pd3phShYZr5uLdyPp+jwQKpX6QRq0KW
V+17no7hmKnRlz31ObQwYxGkeZeGPiVXrbqof//v+6N0TnoGCuciJ1Nf5rwcdiksB7rMMQJASjdW
q3+PLE/nbXCFKEmWgeaBmkZUNLuhi6LZy/3875Hl6aCNpfRRNOBQlLeeQQwllt9iDC3bQqpmvpPM
/FoYZOPCtfYV2sxufD9xEhsbuI1SBdmXvyifNzaPtUdr8xo14VYF5YiIuDQeG7/e0U2C3NpE0GZ1
AfDzQOZJRC1tbij/PZX0kLI5AMxgo13+vRd5utdWb6M8B/aOaBd7DDv5YFkk6vwXQX4WbKubVxpI
520MHjbXGuU40MMiNFT/yK4dQEybwGxKWoEMOhYkQm/zZikRP5jezdb74UD5vFAjlm7xfHmwriwW
OnPDYwxVCRIrrJPs58UNi+Qh67b8Ef8aPv//RRcl+f+dytXZnH6BMCUac0jYoKE/s/lgJhKX3DJ+
QbbSQ28lJtSIwVCkMwv3Vpn2uOc9AQmX1WNYuJaMz8mDYGyZed8Vi7VDDvOVpEl/4NUMLQuqpQ/E
VMb9PHZyf7lVVkaozu2ATVuKFDJNbtDLZjwtdfnkU57+HnuKdLka7I2l7t8nNE8neMw+n1TvIBDQ
WPm7KBiKYIj9ZM7No0myH7JYHqustc4L7IaEdO3DtAUDVUWQSFYuECv0tCQexu33zLgXmwb1a8NJ
WzUcgWpaE9qyGyjwvhe5/atVU3zOIV/ul7XHaytHDoTR7Dh4fT+FxZXox3DhZeSxLXT1ytKtUz3k
aAlqobwPfLLyiORIEXKz++lZTiSqGn4O9XCE9nljn1hZQHTCR1FXaTKCA3QjDJOj6s94aSZzK/yw
0lI648ORPd7cAul1Id8m6PVyCJmVubForL25dtSHREf6arGMm6VsoMNCCXP2ABdMcbiql//mwj9d
uxpi5dNULCBt0Z1dAPcLX+2M0o281MoU0MkenQPbJs/Ezl+rm2EYQtTW78cSl1RMw8vvv5J1Renn
f5c9q3camlr4AHgqVgdnUuQ5zbi6VyiGxkUstQ5W0ee73PTEyUpqAWXBguIsp7aDy2+w1vvaNKdL
nfqomwZMtCS2GRguDGcCVMeiDEZZ8+m6H9HmOoSqKAciIGbBHAPIsnwPwSAIR/NGK64NMm2uez3A
ejCFOUMV3Ruam1UA/Np1d25PJ34ImFT5vDeAwJnBx51Dm11HbPR0SsfS2XVtnbeOjpYmUuogWrOK
GsfLbf43TvaPHVWncFDDw3WulnakIOd8TM5kprJtUPA42MZDJ8vsHgUPRogKsQ7VvojzKk5/u37v
8h1WGxZOZO5is6jIDWoSvVhOtcwxMjjd2GBWek2HeLSO4nlK8PmUQNGZjvta1BsDYmVQ6/iOrnY6
hYkFZhRqWSHeMtWM7+w3jowry4JO62BGbSTeiKUfxrjn3AgECn4AF/V90X+73Hdr76+tCp1pYudt
z+9fVYekEtmurfwvhoSR0uUfWNm9dMOszER0oq1SUEE8CCF3JrWyJ4M1WTT0hnpDXWdhhb2D71lQ
RbO/7je1RQCm71MuHVwTiv52gHCPvNWWRJDvQ5pj2KJg+vLPrLWdthhUCre/KUUkzlMjUKEoxVPI
qllbcYYVQLJHtWjAVNlQBk72+SDWoCp+6kEv5yglgNN6vnMhvNrBTbDcJXBdf7abFA6r1IXtndX4
O2eU6rYqKHtgHQ4Ml793ZTTqPA4pp8buJ3Ql7Yf26Ng++9o5Z7hY6c4IAU/Svs6s1NOxHJyOZV+Y
iN94MNOQ8rdoXMglUEI53GZM7S5/zkr36VyOoXcNJnvwp1EWu2sAHVgYygnKt+uefm7ET+cFg5Vj
Ac0pOHXps5t/IdattXVYWHvx898/PTp3hqVwzBqkwMmG7IkagPelbg7OB+g7/o/L77+yZv4fdMMf
ywJS1zQaz66Sub/wD7Zw6+vlp68NJe0sgIpnm5Sov7mZi1ZCcVM81DmEC27S//adLa/VtR/RloGO
MVNBcWfcOI4R1414KscGFI3+JzGt35e/Y60rtCWAZIRQU7b0Bh4wkUrNXwYxn+YuLTaWmLVe0JYA
FHWnk8e9OjJa+HXUpXUDiWC2MZ9XLnp61Z/fF32FSpoyKhLPO9gIan6nRe/vW5J2O0GcZU8V2Cdg
USr4gmbl1q628lF6/Z9q7YV0PCkie6LeHYr+3F3jtvnhcpesfZV2DxCVC6W1QUp4YNVlFXjSqp4N
StO9vRjjDlYTHxCaqB1JSP1K2jndSAuvRHf02j5UR5hOlrc08pzGjD1LdEdbDc1zB13QkUJIF7V2
c52ntqeX+lmQBlWKWjTCmSlSBJx86FdMJW853ThHr/XR+e+f1pisRiG2dLM5boylvAOVYwxEt/CN
RNzKzHS06Z8TRaSXKDOWxdH05uOY/G6bNHQh97g8CNZeX5v6ZOhkRQd3iYumPvSJdxgT+nLdo7Up
3yL23pR5YcbtaD4RkjxmGa83XnutXbTpjuA1Ksx8C689fhWYb6Z3HHuEsdNfl999ZbnSq/MskVZT
lXtlPLlAF+RviWeEg7Hx8JU21+vymC37hjWGFzXCfkrY+EBZvzGn1x6tzWk08ChJQQhMd4sM6Hdf
BQPoHJcbZaUWGPrM/471upa+nFoDT8/78U7mog5TTr6nNY6sAZGsjVNF+tseTIu/PprHRrbzRtJi
pcd1vy1ZzWZKFmpFEyrjAtf23/0MBebLhNrdbov4u/Yj52b9NJndhidd38F03HYL1D2Vry10/77T
nOyue73ciGs9pM1oapEGhWIpqECL7IPUkkc3G6+bcXoJni+BghlprWIsr81xWoBpYbmX7C6/+dqc
0OYzZR0IH5ltohLcuzc5iy1s5ebgHa97vDalJ7tvoLzoRAzwUMgg959teZtlw3XrtF5GN7p2Xpm5
NUU+rHahwAKWiv+5/OYrG6leOCddWkiPuyNy55yC+57+WQCrASBMPbPUncIeBttBMRo7gxsbs2Hl
sqgbcMHbCqQbF+71HZxKqeMCq/aY3iy9Fy6QZeXd/vKX/b18/iNgoRfSzbXpOZBzmjiyeQ3dJ1W9
BEPiyxAgg/EBUXUPCCMk1dvB7p78wVc4NuLsmE51cVosSGHzsZ/OlbE9irjtIh7o4qFjWX4aknL6
UcOBa7+UhnXTggBRBRVICnvLQImgL+DoAvf0Jv2Wei5wrWlhnqaBN0eMOn9HHWrsO9uiu34i3o1T
8u4kEuEea0+AR1V+zBxmnm7O0kcbUvEPa8if1ZTVBgTqi3+wDVA+YDEqTlnb1aGpfEBfl8Zw5x3Q
VmwnoK05UQeCtGrMlyOU/HYM8eYMmJFCQhPeC7AaN5oDsKr9Uzp1y2PZN/B9BIbe2Nvd2N0ZZm3f
JUiZbPTE2hg7T8pPK1NVeGDOMQxfs7cPk7sI4I+mVzKZLgTlyY/cBfClWOY9HZatIuSVxVC3GxO4
xNhqIn1cGckQjGQUIUTGIqjy0g0hgb+5PMZWRFLe/5UggtnnE9HxuIBTY6wsx3dDTy7klo5penAX
WKplXSEOfe+cUQoTFOhV2pLDbJMh7Fg9fZ1zTrGe+sZO+cv4OA4GfbUg0DnjXxj/bsOA7nFpJ9NG
9U9CfuBAK15mXjrQJrtGvZuFBGGuZN0ObBcLovUSAvSqs/ay8tUJ13ckcYTq0lfFkyHyO7s9gHWI
mDMr6Q0UqtZOLqrCRaA3DtAzOt8kpfLXYFeQDtMRs9JBqYCxA8awuM+7jj1yKOt2dpJBNmNl4wle
x8shk069yzPIH31q+YdiyQmYc8Zwlw3cQRQ6V4dymt7hS0RCJyf+neexKWI948estJ2bZmrKXYG7
6K6wqumhVw0NYC7ehDPU/BDC28OLQQcRmMuY79CxH2OaVJCmi+vqVLy/WcRPIzRn+D6452KE+u6b
L+anwbVfh7TZqoNeG47a9gO5C4qgqonHtIS0N81CG96uSyOhxd/yd1ibZNoWxMCTSPPU6+MaO6cw
xhm+As4fR7Jvai7vKijUgswCUQCoVbIxr1eOA3o5aGtTgyckFzFx2/uFyac5rzb267VHn/eOTx0C
9TCsXGU3xpBSB777BMDDlU/WTpmzm0hEzAoRg6f2RCcfiTY6Xlcg6+lVoBysrKlu2zF25xir724u
tmywzmvlPzYzvd6zMyFmNzzC44wqqNnFyW3SWxBgni4vZGuPP/fDp/YGIUlypTBA3XL+Dn3Irleg
YXqVc2WE+C/b9tMPwOKU0BJCyJhRxDGBhacj6+Hx5N8KxveTSKzD1Plb/bD2OdrN0Jw70raZwzEy
69clTbENkJPi5LrzmF78SWC/YEKOxOESaPWHogdTDSfX9ro0oV77aVjIOqaFi74o3h0AfOwZRMzF
33H57arO1ss+RY16nYZjClTNB/jLe8O8c6ct+YL9d/r/Y6jqxZ9cVp0LrGgSgfdaYIdo/eQk3R6e
MBOnoDAwW/3JR6M3b8YFkeaAiNSNkkmBuSJ603iyx3l6cyuz8IDlceqXfu7E29yz8ft4xsmxLk+/
gklI3zKQfnZlBzpBSJRdouIMNU9HajfkNl266bFEmccjSGJ1xE2bfquhXj600saxCqWohxYhKSDK
WvoztVr2ztKmDWDlDG4ZzmHeM1Sx9jvYthBUZhAyi8ABteR+4l22I1aWnQTAMTufcwM4FiJjYYns
HSW7dG+lvNlTe8oRqZ3b4daBsuiUVPBxlUUyn0ZrIBlO1IrfZtPog6HRoWjc94BBaMEk9FvH+CNB
b8Gppa7Nj2wm6oGzHFy2JnO74+S57XGmRXnTLGa7B8PS+zkB6vGQ18w91G4PAiVvWRIDBVC+VMXY
xHY1chJ4ooAaUSHY+OSB1XBIZJJ+zUEaQZk6SophDCjsPTWV+6fwK2Q4xtJ5miYfn09LQOO8s4KR
NhLgH1cC5TBUaQhCyfCBSpr2xRr6BMUzzG2+OzOBQ2470vk2B9mlvDUTBWJeLe5dJ2mQs6iskMG9
85bkDgW2zWuQQQRhsuiUffCoUdzhb0Bcn61BQOkQe9ZZwEClaQ54IQFOArHMWxTiwFB8qT0AlrzG
AwCkXfYSUvlvNjXdrx0QCKel4fOuHGgWiKbvFOBKpkCgBaBl1BCOYQPu5o7wlAWoY6M3oP+BH+qi
mJdzmgBsnS23larh7jvOyamu1RIxTMZT005zOJZUHFs62DtQOnwoK2vrp+tO0x1oJE7Y+Ib/sqjZ
P4BdNj1U3CY/keZnH/4ixm+gdTZ7A3ZVH4aXmuGMIM0c4qDIwnoh8y/T98PEaLvQByx2ARzJ8W+B
0QzdqbsBrh5q+9F/KaBpHxf23atTEcohhWUm6OxhQ93YzdUzSZ3yUFd2tW9pPQT4WhssUtHuwR+1
fnS5QlcV+fAVjGZ2N5gpGjUHN3PqmRdlysr2qgBMBFBEJL7dajxBVQrQT9YD6MCqQUJDtuR3LEnt
Q4Ii60OapPWXzMc7ixy2zeFit2bYGEiGzMhu3QsDIhFfOfKhtGrcQmhtP9gsGfa4e4xBQX0DQBoF
1o5TGN6vHgHPkGNWqqDggNAquFZFpJ4X8ELRTSYy/48urN1O1iCSOEO6NDScxLtfLM97Bq6yPbZ2
ZQLBKBOEjwTKUMXY+rvE8vuTK/z+MC+2GYIKCRITDEN2Sz3kO+q1LYaBSQ+yLlBW4lNkXmA5gGpi
xqpmvxRE2BFqsxz7WNsp2YEyJHdui/+VA7QYGwyDWsgyCUshc5AhbXBnJwCWoIx1jrmwhx/Cyyq5
K+0l/96mGfyJZVk9c1a0sPet+Cud/fonpnUV+k2qQt9pLSeYU0/hniZrgx6a0qIBnyVLQtNwqodc
5QJCGWtKQOIbEUzMarRN2PbCBMTAKj1wioDNeBpQVpTvqSsBz/AJhcaf0ulb7g7F3eCbGPONbc7P
AEXRY5aVxssCmiDKjYhpuqh8AdwMRBOnfc95k3w3QKkCbSNdgN6y1fIwNgAYgsU1+4+YGi5UFk7W
YaWBk8UNMpns5C49QspTPQP1kZQtzK2ApXHvxxHrE9Q4i3fK4RveP9Tm0gdl0oK33Bql+MHPZb1q
YfYUAJc+WNAmDDWY10All4cJJZV12CtvfprLAfVL5eTlOMUNotyIiaycHnQ9gd0jq9yqaooGy4ZJ
q8A5pRTvE83rjTPo+az5rx3yfE34dBgqGLxUWhDj4qVvboF4C6XffzcSGDfg5IV5uyVKWjlF62oC
A8y4tnNw8Z4G8eR0cICVzVYUeyWKo2sHcDc1VcYQxcmoADI5s28HAziHhlKO630LSpT74Gw6F611
iRZ5JLxhteeJMVLt7yZ/88wH/0qrNM/UDotJ0rOUOmMZEwdScBgCA9RBsEjyoBmU2Ah6rX2AdgOs
qnyRFL7YADIPuyy9BYkp9LOtiuCV+6Xu19mV8BGxWKZi4hXyXnGbgX0gMVVqETNeDhsZnX+PJ6rr
CAQOUHntpFVs+R8+PyBLf1VKhOrCgbzKcCgqsjqe+uzgVjj7gIsCmN5RjtepRaguHGhVwrp6JGUM
1G2Qt13EmyIAJHVjSv+7fwGI/++UtjoEm6pJ1bGSLyig3hPjIXe3El3/7l76f5KBaraRHamr2JSq
+sNw/4g6h6gXp+qgw+yNZSNJsvYR537/tC6lWT+bVpGjfwE9U6x47+X3vhi+XHPtoL42hymzijRN
F2AfgcxXYzserKbxAIDhfGMYrRTTUF+byp03DHUnAQkTIJZEnDQFAsy8/jb6oOzBRsK8HdsynjsE
lUSqbsvcTk81ICr7Qo7pg1wkBCu92ApirHWbNufRTZAbpGMRc2U8KA/HMWvJgox1Xw3XeLzcqMRd
6zQt8GM0LajEsNuMG5zQXuZ+9O5A1kmasBsRbVyK4exLqxAR5HnfzCEKMvx3NSXkxZYQpwBUNfQ/
OgofB8CC5/K+KRFkSFlbPDscYYGdJWf7B7wRWIGdCYHzoAGnrIA7iFeFrM4WFMq3FTZvgoiK7bCv
MCHuk9DxS/cmNZ32tW4d8KJQR187qDQu6iSYxs7Eadf12z2mfA9qnJ2Uj6ADTE+u5YuQQxdqBASk
XeDUp+mthgu0uTeagr3a0ziDckeTvQlQH9i3jfEjX1z23VpQ+no0VN58Yzar5tDyuvmlrtxuN0/g
+je5qfblkHmnthbO3QDAcSzLtH6AqN+F30WhAH0lfTbtsr5z/T3STwrscOLj1SvT6He8b4xXDppP
FtSl0R1bt8pD4aQSaOazF0BQp2XyZBpugian3VermK0vhjojzQhgyYRlj51XOycCh4wwrxj5ZReG
nx5UKcaDB5XtCxgt80OdmYATkRJHe7FEI5Bqd0XOeGAhtRed6d03pZsj2AbdGxw1YKgB+t1wEIpN
2LgWDyBuoJwfAZLLdhVD0VZiCAOYLgLMrXQN0JgbtWvMsXqXw8IPyyyah9kuOCCgVnmQrfFDKl4d
OLUTN+DD2ZoRXJQy4B5pQx/VOxV8AtIsgAjcBo0Wc7mHm/ObhDsRCnAt4T1aYyshMQPX6qFvCMza
am6A3MhHuNhUVo2Gwy0jxrKu7gmunagKmkAM5AqgR/CTYUg4tBVg9Skbra8L6NY3bpJifZOz76W/
KtG6UUtQYQ5Vk0I4P/N6J1R+mbzNY2YErOjAz2KOCg2IPnZG7VvYSuANfG9Ojo/fH+dTjjvsF9L6
40lycvatc9qo8SsrhkeMcwCNu425qPIXc6YZ8JimuMGockLQVtsTt1UewrYrewCUNg1BOWkixB36
wLRhMuO6tXcHxxMCBKPRhbMwnIeJsqQ8zPiv446kC+jOLrkbaxsHbQAQT3Q0GwDYZfaGenCYDbCk
3gP2xgO7T+2nEv0LAS15gDtd3gTd3EKhmZs1jVMcUG/5lMh9Qxvno6gH564we3OfLgj2wrOAvtuu
m53mpsqgvcQRPWDN1N0DFG7c+zP8Ng5eUoifGUfxgcTl6JvhjX+cChS0Wvm4eDewWyHOaB3KZKrv
RNdP32bm5w+VhTsyaL1L9WKks4+E15kdiuKxvDy5CRsg6EBhVFDbFXP3LWP1qWIWmMYA/QIcp7AS
53nytc+S4ZgBNnq29DAsLCSwQP5lAa8uwtp35AnUcmXveoQSvlTA7wD2QvJGBWDnV19wNVqafUcH
KBZGqxtuc3OZ31KYmKNowIFJisV8cW8ULv49pybArhXJcI8ZknGGOweMubE0pjnyL6Y3WT8vL8Mr
JyNdkoX0TdM2wGnGeTE+u+DXwkLl+fKj/+as/v+2QHVRFs8HH4hvnLroU3MrTm1Aw0Mb3GS75B2a
ILWzn5bIi4xjuX/h0ckFMfV12qh3WvssLVheKpTBVAMtYwqH2Qb6QWfrarKya+n6rDlrWugscB6e
O/OFd+DocfsuL+ify43279sJ1WVUmA/kHG2rY2LkR9rD+MSynrO62zdg/hbN+O6b/cahY62Nzn//
dGjC0u3j6Ic2ggS93c0NEJNG7rDD5Q/591WR6k7Ic0JMz0/MGrq1PLIse2f69lNH5uNS/VSwsrj8
K2vNpZ2b8mlE1lhWI0ranJsaOPUAAdTXhswPKhufpQ0STd5W150ymXYsOhseYUtceMyw2bx3gpLX
tAH3Fkh4vtFqa9+jnYnKkXIfRfpljDn/zHzzDn4HryXpjkUjocxULzStj5ebbuWQp2upmCtB2s1w
M4XtEWJIgPAnTpCPeQjG9XW/cP7ITwNMLNiJEssYIrV0LuKfMFEhxRAN/vSVpdNWCnTtO7SpzgdA
V2EvNkc+QgSzhwNancKl5kPAp+m67zj/8qfvsEATBcI8mSJUuUZTWpz4lJ9aI3u28nJ3+SdWZouu
sLJMGFANo5vFsAwKU5LvyBhxpOQXuw7K7NvlH/mbc/vHgqyLrDILgH0FV7q4ebPf1P3yRUYj/ONg
lPI2/WgfIv8dB2Tz++Vf+3del3rarQmYvYw0FoSr7eIgJAGzlhI2wIMFnpdMy8iSqdqPGSpFgzwb
jOoAE6hmI2axsrJ52qpQZxnBXqs8nCDKSFD75Mrs4/JXrSz/nrYGWLB2dWBCRyPB32z/vNy84vy1
sSKvPVyb/ciY2KPqFwqC1vwF/Nffcw8OeKqug0NRXWjVDAOMOIHNhnOr1x0tZtPTqOxqI8iyMoZ1
ndVolylsKVBLJj1aHyGikY/cNRA1rZY67iG5/10IbysSuTK6dNFUiYNRj5Q1jWiRBNXwMVctrkkz
TDN4aIsWQEsFuv+VW6Wuo4IJFGfViMymgMokQCqFvxNv8X5cHlMrK5iuo6r8ostgvzdF3PkFu6Cg
XrpzaDzw4al4+RdWJgTVtnop2OjX5YRbD5N/Csf+4UzD0+VHr3WENs3BpEIwHb5Tcaay0FlIjITN
U+8vyC7KLyjJ2Xmw+hjZFjptra20qd2BkYqblzkBwApPkFyFPfJ5Pvx8IEQ+XP6itcbSpvg4m7TH
4X2OqElxwhdih2yotdETK0lmqsumZlbYvZvaJSzx4CoHDrUbtkPT7hSMrO6XtIUxuupduHZk5ffS
kqbcMdxS7MBtDX5fekjJFqD+57g/pc0rYH7OTZJUZQzvxOytd8fyl5GzLX3HSmPrkirTLtgA9DEC
X0DhBCWHvQrqZx8zazaDIls2NoqVM48up2qsamiEW9RxhbtbOVXAuww3oDDtc9QXlqyIxLRRoLCy
vuqaKqQuEkssuJAsg7uzs2fYxB1y/nJ52Kw9/NyIn04JDMaRhQ132NiXsg8TdfaScZrnedlS3K2M
y79xtE8/QI2RmV4Lk12YcAjUr017I/e7jUG/snjrgioTaRE+EANvD0wATGiDqjCChvNwqqybqt6S
v6z1tbZaDDxJsnI2+7jg1oG65RGZmHDq03vGswi2St9MV2xV7qy1l7ZUuKXsTMTYsrh135Qdz5Db
XNfT2gJRDw0skMG6jNWQ3ZSV+joR/zQw/uvy49feWzsFLKYFwvIkUFoiHFRUsi/EbP9cfvSKmIDq
oirmei0rZsoick5zp6jODYHtyPelAXtKRNrECdKaPpgA24wd+CXvYeLnXneM1oVVhpfgYADPikio
n7SH/wvcJWBDskvJlecnHZu+wNlAJgu4+Fic4Drt1M09Psk8lPAR3li/V+aJLqQaWhNYbHiNRHAA
jIV3zyjYVM6ew8Zt876x9hvnFebTRE9STPXCdO1o4H3VBZOU484rc/n8N89eDU4fDINBNo5tK+uW
cx6Gn36tWxoEm1FjHDc1sOawOPMHemeM7ZW9rs34nACkJU3iR6whMHHL/fR2gRfWHn01H2ekF4+X
h/bKXuVos12i/KJOoduMenWuNe+TLzODuTM3xK3Jts5Raz2jzXxaUALn4hZwHnDgYRLCbzLD+WV2
3rEf1asHs/LLH7PWJ9oSQPN+BuVzsKO07n8Djx4WMvsBJsyPqx6vC61mo3ZAjgamp4ZqmaHUZEao
1Lpu+dKFViVXUFqZOGua0xDJip+M9DoxDNXR5wq1VRVQSDbws907SpEAAJHLe9KO1u66hjkPrk9z
gQ1coZijNWN7gMFk/QwlMEL1150+dDEV8ooVzVx7QpLynozyTgHxmRvyuoVJp5fPHG4l81JVKKMu
+hOBiOQZEKbq1pKts7NRHXhgldiMgq7MNlub1RlQOXKCLXe0+OOvlpBbkqHSEF/37iXLVqXG2o9o
U9omKP1S3tTEiUBZ2Gz6IPbnMcJHH27nXRcqsLUZ3bJOdS1SNzGv/HtLDl9K8T/OrqS5UV0L/yKq
EEIIthjbicnYSTq334bqUYh5EGL49e9zr3J1g6nypqsrC2SQztHR0TeQjR70ShCbeubA5jNW8yFA
q8ALc5TMeQkBfvZyeamubeUmt2qGlINdEW3HkAN7az0nP+FAcRS+/auCi2xXEJgc4IARzD8gCLi/
POjKjJikK/CDMoGrb4C22A/c78DSiwPdWdw47O3yAH9h1Z+0qEyOlVOovHBBMoHDUpWcALETcDCv
21evDYYHP9PdS7VYBCqjlB7bwLNfYZjkPEy1Y3+1rap4Gia72tBlWalVTRrWGMwAZ5a0jVUK3WW3
20tA+kdQK6Bve0+S30OwkXXWvup5AX3IOryAwUaFA/+JagjXtbkHFK56S+bxPeHNdTrVnkksAtaR
4YTZk5Ma4Ggc2pYXPGYjjAN5P5Wwf7PUdcoVnkktStvC8eXU2DFJcE+miI5mKr45TN1eXiMrcWVy
XmANCYKoTQg8L+0u5P6c/KoqT+wELDF/Xh7iXPt8tgqNrKASVc/DUNFTV7e/oHoeN3bw5fKjV/ol
jrG1W13Oh7Qpk1MPLyxcQEJW2LF3choeOS6TSO3HOte/qd5SD18pWUyui1dStMaSeYlT/c69/qyL
CGzoY0+bPeHvl99pbYxzBH1YwKwqLIJOZXAa+RwlAwCYRIaO90eOQeiCaHB5lJV5N3XQRw5ofSUn
csrc5dYSVRGiunsPksXf2EJXtBdRMf77PSbK2qkcWReTabJJBF633GW9U72lSbo0oN9ZLvRUhwFO
9BRiOtCOSh8HEPaeJls34ETVXb6fWctONSw6YzSf2UvgeawLpyUHMgL6XI8iSCD55c1eelPxQMbD
3Ihi41y6kkdMqo1bNk3X25OK66m882cA5Hsu4M1IXimBRsblWVgJjb8Ipg9zneigHHsQAGO/GBTw
ESBgen22lQrX5pj+ewbyeQKlYaLoFzvBrfCT1ypzICU+vF3+8StaYOB9//v53ZRBfENPNjrgAFu3
RQkrMebUB+CO/5BOyIOVN+SQdwNosVlBb2GJ5964U2Idg6n9lbsyiQRQDzdBqbtnFjS45oeD+kZq
WPu0RtYBxg+X/1rZp4xk92h+RTTvNraYtUcbWWf0BsI8WzunYPaGRwn17EOfZnJjp1x5usnL8TNF
YPkogYJMA/dWDXx88J02ebo8aStrwqTlgDrOh57PdQyL4zv4kP4aS6AzeLNRlq9EjQmahuu1hk23
Y59wTL0T1dc5+OqNJfBOWyDItd9vZBUiIIbCyUJPfqmL716t4NYzKe9Ex2KTpbb2EuexP0SllkMB
H6+xj0vrzsvqZ5vcwS38yIetsF9J8SZqWoBSIJ3CAwwY3tOD98LhIS2BhqNpiQ6/Pl6e6rXXMMJ/
6JcqtxzhnOQAGxy7ISe8FSx5C33i3byxW63Nh5EDmIRBKG5z+3jp9VNP+6MNP+GqzA+X32EtGIwo
dvxh9OUyzCetGQrjPO5BxLj86LVJMKK4gsRVGhC05hwBwbic/fR6vw47S/9GT6+AUJ3/dnmglZ2Q
mYDp2QKfSUOPJXb+p/6ZDt7pMN0ORwJYQqh+eK/ui/conuy7JHZuXor79E3+uDzw53PDTDx1vwyW
hqskmCnlK3RUACzrIl9utKI+nxlmIqmlw6ec1/0Qw4jzWz6yb2TTxmnt0UaMgwYnKkHR9Oi4flw8
+cX3IAVz3Tc5f6sPsQ0HaBsEaECCwH8v9ykhf4qlOSAAh41l9XnUMVN9PeugK5KB8XhiqvAesoQu
X+w8BwcNlKN3qPnPG6XD2jhGdMN/gte45G+hYZLHQUHusrk5aeg9VJsSHWvrx4htu6SlY88Z5gHk
FLcsv3YUFK/M2ZJn+PxMyAIjuO28ztnZ/PRUNzr2uJBhkbSv5eQ++wkoSnnWRdWITsjlmV8pV5gp
yh5MsMygQ4Viy9X/AL55svgfNmYHmSwPbTlFlgOpAW84jQCi7rwUPo6w/oZ+QahAA+MUmGeZAy1I
r0ptzAQLCmlDaiCYmljk46nz6DFZpo01uDJxJlaQgNhA6wCFn/bEY8XKJ1tYMIen3y9/ybXHnzPq
hxgSrhjdfliGuFIQqOOEvs3lUodpuaUN83lqZiYsMK8C15mSErllfvT0HZqqNwFNDgQUAde6zluS
meBA0enEL2rclM7V8Kuyg7ily+Osiuskfpmpra7hwkoc10Idl7UHCuQu2+QqrbSrmIkHrNE1X9ql
G4D2934iC8dlYL0JSoFpHfJ9q+ZnKtQr2IIw3eiuM3JjvpEOmEi0C2JkGftLvedE3M19CYmZrdJx
JeubgMAsE2UJueIibioGC3gOaf4ADubXLVljs9cTpcs4qyGes/cKAGCP/3T0RiB/3oRgJvZP5LlU
vYdtNm9G3MDNRSN/oLCwd16wkJ89zOke7dEb36ARGEBAyZk2xl3xeGSmxromLFvSpTuzjfqw6B6l
evB8mEpnIiQ2OcDP/kE2xalG00DVjyS5rpfHuBH/s0VUUY0Q6bKmPgvTJGza3VLofXkmQCyhyMaN
5tRKHjCF2CX3aZHCeTXu4Uf4JngtIs0s+rMqwQBYMgEtpKrtr1siJmpwSdAHowNv4mXEba2EXpMK
/X7ZmKyVnGmiBVsHXbX5/HQ1vWduvRPotgWbBwoPmfe/LTaoqf87Iw8wdHQqga0NxQD7bmlug+YM
GDVUiUBvX8p0Y0LW3sJIAYVje85UIu+MTrCvkgrWf3LPimTj9LiSAkw8IGxCFVBIsooXq7+F3/0h
p87G/cHao40EQEXn4UtCvytAm0lX9TfN5QYydyX+TSBgLsnkpQXyImjO3gGM/Mh2vBAHI2ACFuu5
1dyCkl3A9j73ryxjTXggS3A5P0o0jkhhUSgiDX9g2VKEg6bXmZwxExOYlLOqnKmFdpYqEeD1oYB+
6+SfEu86kwBm4gBBZvQA/SBj3Dhf2kCALwzGx7JR7a3UliYMkC21X+a0L2Or+t8EmSXOhh20gXdZ
98YddvS3zKJW1pUJBhwK7fddEWAcSC/MXXHre3SjEfT38umTqDb11C1JJ1tVOKsE7qCigdjZLkgp
jYOApOD7t4SGCbhx97zlQOUGKjlMhXDf26BTgAKNXlg75RxmPSSKK1I6f4osgbgJ5BXDUbrzC8iP
9FvgEAoGfaHuBruDv3FbVnuHcnvXynzY1yMOFKMGsKUN8uINTdh+ow+1Nj9GJulrxjMcAIY4yYs5
TEV6aFm/S9zxG++9mOWEh+hOX1ewesZBQy9UltO8lCD7BbsuYftS3ZTZFsFzZZcyQYg+tOHrMkmH
2IYsO+/iFhc1k+tHorhv6uuctpiJHpwHyxusCoOo/ptKD43cgvms/HoTMMihZpyNrBlikNWofbZq
ABSjCB10Bbd21pUYMZGCInATBcu5Mc6CbgCj2P6qINRyubBb+/nnHfHDWQRCpKSZyIxKeKAzCONZ
FhI5wVINrMkwcd37vJKv1w113hQ/DLXIAtoPlA4xQABo01ehxiLNywDnQ+SWbtyoQ9a+1vnvH4aB
qkwTlHkDJlHefbN4eWC2um4TZEaZkAxFXllthSq4U++qTw4Zqa+rb5gRz7jNAYUWliaQDluaPdqO
NiSYyFiFNWT3NxLiSvXBzDAG/pcnFjZa22W71AqOftU9CZhKXJ7ftQ9vlAiNw+dU0kTF/UyPS+BE
g7d1VbLyaBMpmNZJGwSlGGO/g2FIqnT15gdttlE2rVR/JhawYZAszvocenMQ1nbrej8EELwBXl9q
b2M7XXuBc/h9WJSws7MZK1Nsc2O1B6m6C3UOZuVVH96EAYq5RG5L8zIGWZsGIBfX11ENmCmePkjI
8bapxC7Dh99J5bIppDzdZEutLEgT7TePnPS97auYsrq9H6c5fwXiCapbjZdvtFnXhjBCth8U13QI
VJxAvdPWeTQi1MJB5VsXKmszawRuACXEbCY4duN4fAfx6FeIO/26bl6NeLXqYUzgFzTGo+eGPbhY
3Va2WfvRRqjmQk1W1uLJonRCS0xhveUftPK9TTRfN1lc+b3ScZ6yWOKezO6CNy7o/vInWXv8uRz6
EEeyo7waCxsrRmGDtZO34gz8mfMtYMrKdmiC+ohb9V6tMx0nutwX3u98ssERFaEF3/GCbwm1rL2F
sel60BHlXjWiZtDDg7LcG1XTb/ARum7Nm9g+2y5LZ25dHUNHM1TSucnViddbMtprP/68pj5MwSCn
fEnhthMnTa2jgoAOMuTkziogWHHdJBsxW+u+rygYwDE5q1hlXlzZ2Y+5qV8uP34l3Zsa6Z2aE65q
vECfyEerK0CA96x7qG6ceKZeL4+xEmAmkk/kSVnwqVFxSu9cqzo6k7dRKKytUCN0JeT5pOPgyQAn
vKjMPrS+/tKL5ZhgM9fVtKVis3IqNxF9nLpNMlpEx3C0/JPO8radOhU6VD52PawWFNjNfQAd/s5P
t1CjKyvLBPRNDespvHdV3GDj2Y0S4yVKkXBMu62t8i/u65MzoQnpy63Ry8el62OXj/VzhlvXk1Al
QGeB6iCpKntsDsPzZEPeE5LNmQ2BO+tcJbWK5bgDDjjZQQGxmsLEY/a+WBxRh1Y7SA+oqaJ6nCEN
8kPY9jDvMpioQExDQQkQ0t1dt/NLtpW/176UkUBgrBF4c+7pmFDQDKGb91bjQia0p61jwcr6dc4D
fwhy0D5mJ+gwgHSfOVxvsm+X42LthxvJA4BjaUElRscQ95bZryG76+dflx+9EtYm0g/29TCmUl0X
88ypm5D0udWEvQ0UC2BfrLpPSmVHl4da+zrGni8oJP9mPmvcr/hhOz0s0KO/7snGlu+jJw2vdzy5
qf7Hup8QVrruuUbW8FortcdmPH/3Zg+Rv3uqtyy2Vr67iemzgnMHwpc6LpbpLFqXf+2q5sgkIEOQ
TL9uSyDGvp8yzRud5cmpA87eIRCugzC8I7b6sisTaqL5CAzIGleKDJUWHAH4ONd3oD5vXZ78hVN+
knRMKJ8EN9vT3YBwLQd+Y6VLGpa+DY3TLscOCl+vUC7JYIWWb6WHbsrhkezocld4OQ9HVeXhUC/j
txGXrREcAMCSSCiu2SwbYr2cJdD8HGj9GLhFed1qMbF7qWxaN1g6Hdt9XX/N8iC7Vyrr/rm8FtcW
zHkSPuQWMDe7vJVCnYKCwT6mEeLWGhcVpdyFbV3e9PvrxjHKCGjbyrJLJ43KfIFrAAc0RAZf57yh
kYWL4ytHMXNBW0CY39U65s2z4r/LtNnJ9tZxN87sayvTSAhjBd3X1sLS6ZvfMvsRlFv4zLUHGxnB
JTYknSge7LMYmxvEHcR1sWoC8KYFv3iBHhx8v8u3zCY9JFDFlyxhXy/P68ovNyF4dTAstp1gXgNn
fCVl8FjM4svlR69sTyb8DlDxwIfamI5Ty3lyE/+2VfwZYPXo8uPP2eqTPGCfI+LDyl849H2LxQaQ
yVZfU4or8yR5KDs+hJSd24du9svRuOm+PNradzq/5MfRKmv5e1yKXfuRaAEF6q0z79pnOo/44cnp
AiJr28NXALHa4mSUVZAsBUX38u9ee7oRtyj7pqGxIaOjfX/fTTKkthOhrXT56WtfxYhXn3DRWTZ+
ew4No9G6n/QWYGElr9lGqEL9zLLmZQRcDHLYtjXvlrHdD9mXqdyqO9a+jBGzCtJvrD8bI3g9havX
HTnjvOeN0uzzD+OaKDs4Ms5JB/oR2vADNJIf7S2/q89PLK4Jo+soFMu8AieJFuo7fVrvCFw0dPXi
wLV+aZONVbP2840OW9Ch9UA9NB54xl8gQLCDbOXz5SXz99T237h1TVlSH34+TTZrNJGaJHPDdiT2
WeTejaCY7kXQRcG9eqV4NHoVegV+BeqT7cL8HKoyWZQ6DbkJBEAmTsCWyNIBiMw4S8VW1/QvuJ/v
wgF3YLtyBldB+pX/wNgM8WJ4ZxNobzflISlSHzsKGR84hNKPDhTjIUIu3KgoYTKVyC35tc8XMEx2
/h3WVaCgCQ47pBi2NjQsgv6lb/pXtYAfOzW3l7/l2jSd//4hdXSFb88Q1u9x35c9sT75DgT8Fnf4
8/BwTWnUuUf8aa/V8eTDErxzc3ePG0Vrx/io3RDkgAK69FlS7xShw14tNT/MEkKioZfkE9AXI4x0
+n5489y+uuOZhG7g0vphnUp7D1818VyCk/FmM4dFQrfDAV+lPQzz7Ee41QCKpHbEQQayexNQjD5R
D7o/oQVNx3SXTqT64w6VA0X7Th8A54Yzgc686bFK5nqvYWG1D7DKdgxVs1O+2xw61kddeDwCMsx+
gPNUd9vYQ3pwK5o/k17YfyADq97HXOlHB8849g2ojkPg+DdIcEkYZJQ9phA1JWG6AEq5EWVrS8TI
nnYG4FQKXcOYMWijV2l6gJvRK0srZ0fRAdoYZW2RGJkUhiltca5PTnXyAoQEAm5LhmGF0ueaIEae
UytYQKg9jV2Y/soF5OF3+e/+G9REiof8G613SRluAYhX3sOEKOKypVZFjcHgchGW5CVZNpb6yjSY
AEUoSgE5XBdISNnJl5DYZiVESouwnHR0OU4/b/+4vpFO/TqzssGhRcx78avXQFcP4gvg8NlO9hDI
FPlt31r3dZFs5Ni1T3V+03/lhdHVtUT6dudvbguL+K1deSUpmDBFiD53wwiTgbjxm2BPnV5DV7Of
bsuGbjWV1mbj/E4ffns7QlXTTf08LovlpFm5xKqd+j8MpKR7XPpsqUytfSKjLkp0uti+B1lmVWb7
SQe3EF39cnm2Py9MXROa2EA0NHOgAhpL5qmjSCf1NrUw/nBdnOABfCvCboS6cegE/XjtVzOCfLCE
5yQBau2pG+GUAu1YKK7eOcv0XQz6ut3GNwom3eu80zVKsplkPyRJfy6CbqWSlbLGhC1id549mCEW
cTtPw6606tdqyeO04q/joO5pr6/MhiZM0U4Dq+Q9rujdSUQjeme1b19X85lIRAVZYT5IB0e1sY0U
+WYnPy4vqJX0YSIPzwziZXEsFZfe7P8uaC8PWjLw5ZeCPzUDlbsumy2oeHtpBMs153B52JVgNzGI
2pWOlxc4elqNswe89iC4E4pNY7K13cNEIWrQDzxp4/opUWfrngYEkX0PI7R7CCNnNyqp6qixiTwI
f6geFprwx8ojybFwZPk8p414gGRE8nb5XclffYNPylITtVi2Dsxj3fPtbHN20Uoou4PbB2zIIUu2
/GPbvb5t02B4txstIQvEve/wggVpkM5grUdj6ULUdylBEKAF5XsqVRPbydDeKqdMHocgtyPbpvwA
Gc72u5Nyfe83Kd/LxWVj6Nlu+pgQwP8tJyh/FLr0mt3ozuwWCtl1KNSSPWZqtu7cFuJKMF2bnuyh
5k9zFcBqCUjiI3ihc49bDMuPGBjO36B50D2pRkLxuK3Hr4kn5VvKR/mLTGV6X3Xa34m+tY9yXgRk
GkmR3YHzuLy4TZXvvaFt3jyFe1LRBfy3Xzscetsdyb+gzT/txnKZAK0VM/B+nD6qRdIwQ08tJB7J
Htgg4JYziLaMGtgmhVWV5Ud0qSX03JqHVsPqRVawGBxtj3/TboW+PzwDDjV46tGgtHfUJSwBeUvU
P4tkLCwKn+xYC++XWfP6lNlltcMpSO16CZo+KWaUhWDX348pt37zhDnH1POSyKo9dTfaLIFcNb59
WbXsJoWc3Q6YcX60lLB+2D2MUAPGRATFbVhjzTBf/uoPvXUYIQL/xkEdDGdmQ/nbA/AFcFnnRthE
7BScw3aAoaVvA1yH9qAUzk/oHLrAxpDqKadU77JA10cK25QIct3JvmsEuufge0BF20rYrpj1Elc0
+NM1ejwmSQ4fK6/p7qo6GI9cc3BOoD77zyIG8asoHfgOZSPwdumQbwEq12LbKD2zpXBznaG6T/0j
NMdw/sVr5q+Xg2llbzWRs8EAc7CcnTdAILJp9ZCXGw9eqQ24sQNRXCRhcdTFWXkYSoqdEuKp7xL7
T72Q9FkKuSU5tPIGJopW6lS5jSpxeWY/5QB6lynd6OetPflcNHwob+DaA4aoVir27ZuKqhCeqBt1
/soWamJk007O7higjBU5wti+tZoXoeGklmd7DUemy1O7sm5MmCyDdxmbElxlKRhlWeC352f0DU7w
lx//l2v+SRY2kbJZgYRTMA7YEx3avS5Jfg+0aLNzPTLezJXrRRbOuvsG0bhvClrsR2mRGzZO5Y6S
ofufqHm5L8ck/3L5B63UciaiVrGF17VNcfU8BKHj3JPs1crgp10O0CPNwCTfQjGszZ5Rj46EurBk
RrtgUH60JLctOhJ6kLsFTsqZ+3Td2zj/XnyqEU4Cq5Y+tn1BULTP8gYn8eBgW7o+tQVV73D+8ndl
GqT760Y06tIMWmAKqv4qHrvsriP+K6qVO8HscZcL9GY9Ik6lt4V9XYstIz3U7qyDRiKpWS1QxYC9
5+4GVnFldkzAK/zxZppYyAessod79PS6HYREkOcTmJpoKCYdIOVpXaWa6Zog2MV2pB54q2LuJWK3
JIDSd4mWJ59DUoRUHlzTmMr+IVO1tfhW8qqJic25VeLGmygYEY3Vg4NLtCfRgG2iK+GEbabyjdWw
MkHsPP6H5DdSkMLaBo6rY2rLO4e19J4lzs/LS20lNZkimoQo4nQDuimBUz+ilxjAFUUeaOVvXQGs
DXB+qw+/nttj3+pyCk5B9VgUj2n925+va0GYWFi78mit5krF2VJHoDeHNQxsJh+ek1s0ybVPb4R+
O8PV3rNzFS/zADymzIJb1HFsI02ufRojzDUsNnSDM288MBuqtiwELTMkE9vYNFeyMDMCu+gUWWDi
ouIuH+CKqHC16XnOzdnAekfSPt8Nfvuu6/7X5ZW0MpwJkLXaruXWlIIG7EctOAr7Zdkve/mYt9fF
gYmRJW03NroXONA1cziQNiTZxk9fSVSmTuZcebBX1UiB/ljeZoLdStneSKdFM7YhbdQmw8ZAKzP+
H5isC165k2DFujw/MPUEJ8oIVJbLE7BWBphQ2c4ukXVqBs5tIiZYT5LphuK6/y7nc3ObLRa4XgpZ
KfeBuBymwHtqc3gEWRTy+m1Pxn2t4WjFaZ1tLMC/Nsqf1CUmuJYzgYsIeAjGid/NYZ7I49BO+0Jg
/iY7+9ZY7atVlgcCixm4PATYfZZuY+y1L03/nXYcx5ldSbH3jKjRbfrUwGOhuq6lY0pr0jSdrKLG
Su/rH778TuUGCHztNxv5AE69Y+bSZIipE0Re/VbYfEfGLUjjSi5zjXQAl+QR5o7wldddtret6aaD
y9TGylvZCk3IreM1c+9wf4iXmk3wRioYrEuzOqZtm56NyZrDInFRG9TO/F3llosaBh6Ne5iqZbez
m407dCcgMBk0wz5XpXOUkLP6cfm3rby2Kb+Z2p1LUt4Epyl7m4pun6ViIx+tTJcJ1HUQZZxZbXDy
FrgSuRDcr3P+Y+m9m+t+ubHv98oGC+bcEZ3lWMFSh/2Tq36L8bgipeCaCN0sF/3sKNSYYAO6UW0l
4vsiVbJP2jY/JWU5wQ4Y0gAg96URdMb4ASfGeSeKZd7VpWs9TVnTRVmF6bYhmBcrppxHeIHMGy+/
tqLO0/mhbGgH3dZ9ABT06IwJMn52rDLfjxT0KaM0yTamcG0UI0sQl1qVmM/VT9mE+ZlyW+Q7Uty4
NrkuV5hI3x7+uwuuhZHxi1M3Rt4WUHVFkcY14b2umkmQKTx42PX75jb/ImL9SqIqKg7pQYdeNB7q
2+DUv7p3ftwdq93WHcAKftU1dTxLpysSyF7gdHdHH/2juoVd+WGEQFdoPch7yLIcylvxNN5lMXiI
cXpK9sFrvQGdICuMStcEBee+txTQdi1ikYLsvZsSyKy2bHibeCYIjrM4LaXwZ30C8RVUSXjWAyhL
J4AvZ90TiORazN952oF4pq7cO4hG4GbVwum82i3AalEAhdz8AWrS5WksmvJcMpUiHFvXJ/BGrIJQ
80XuejtrIAq+0OepKIGfc1PcqttDAiycxtVUAi01SlxyCxf26REEB/21hrnUn4Ak4r7xVPtPsLQo
WX3FDh5AxhF3Ub2yQOgHqxbFIRMa4ArgRF5tJfRuYJAlLs++A8UZ8zyxqTiUtj2hDzrWN4k9TG+1
1vQ2g//6XsLn8ycbHB/3iq7X30NTxjvwLp/BZCydve924mcH/7061GODV2twfxvmbVM9NLA6e4Fk
vwVlVkat74nV8TunhWuzYKWIZuU7fQgN1fQXD87as7S13mgthofcg0GhNTKxG5rkBys5eaepI8IW
KoFPPCf+fqnQ6Fwo2AsT0VkVJcU8wh2dlLA/VTpa6kbdWe4C0zziFdbRt3X/ZQYYBHLrrnosvXF8
F2yp0iNkfek/OKgmYWI7WNMWKEddm8JVoyZLOEEr6b2ruuRQ4yLvwXcLL+YwOcfltxXcFpOg8Oir
4OLYQ693P+cDh4eYlIBzwr46CWePDtFcOaUXNh1AgaHird5rCADd+RYlL01DyZlWmQYn2rfvkFCh
FjYtkJ9iBgtl6PKNcFG/KvmbQHRopPT90gFy5AdN6MuHpHy7/OCVXctEnzMx1X431vTUZnhPmBn/
6CXeSvZ8I+OtlaGmTmxNZZWMfUdP8A4tYp/Wy42HY3e0WGgkV6Au1iRLo5JUcLOAvSVYzjKEW+2j
KobpSOFiebTElWWgCSKHhWGRkLlG+l1uZfUVuh6h8DbaGyubh6kgW6IInLu0zOKpeaQBKN7+dDsW
5Agb6o3t6e9R7ZMC2gSU42pskvV5FYzY+V9heyjvmqQkt03SWDegHy6g3Cvu/gzAxn1DgijR34CU
YcEKO5zgOo9/uv65RvM0QhjIqJxZcCjrvL0pCCG73h3lTZDU+ihZW8MRvoXzWSpqnEv85WaG+tiB
c9d5bu15DFG6DweLN3Y06E68B8yaT203t8ccHqz3fpBkD4UDbynZOOkOMgnVvqGptW+YNUb14geg
Amk/4l1KYBhKCGT1kwLOm/iftjLnBo3j7jmFAeZ+6Sd3F8CTMrxuxRuH+KzGbdlUFwHiM/k+1fLV
1fbbHLDrCkzHqNqLDn7OakIPUopn7r8n2evln71SuJrCuEXunCXMc9h19NWhFPOeiWxD7mJl5Zp4
eT5DLLucsKxAxw2bYdzZbb23M3302uuMCF0TLd/5KOOtAeWJjvJqXzQRv0dHTlXR5uly5fuYgHkF
l/RaWLgTkKR/yCfv1PR8I+7+/spP4s5Ey7e4iWNdgNCGPZhW4Qi10OpWeqJ68UUFx17eN251EMIl
/5Q0OKmu7cJFyfdyyG6oxcUPaecE1YfVLyfJ/O5AZsmPBWkoTE3VltPfSir/D0a+7D01WKOKq/lB
Q8reVTSqBvu6Hehvev9QgQc1dra8OvfW4Yub0RvV/rq8sNdWn1F0z0lacm5j4uCFfKIN+6lgsuE7
IkLMb3QGVxo6pqzt0KYA8ArkZDifBdW91UD1rQTRbtp15XVmUO7fpseH75PIvA3GgspYLd6LN8vf
jTvd5snwQLMrT4B/tcM+DNGMUKUZewpOSEHnPVAFdO9KzTZW+co8/AckD4vu2uqq9iQDV+zLXpFd
4I/uW+1z9nXhpN3INivL1ATLZ1Y/BTM4BLFbLntf3BRODSW7jVW69hLnFfDhE3mjW2lBcIwFRIiG
1B9fQUt7z2UQOWAnXreDmKB5Dd7WhJtxFTvdQVV+CGeVXRI8Xw6HlTxmnz/bhzeAu7fKQIVQsYLg
eQiPHrTgVUk3ztFrH/886oenOy00UhsfUN/AW6J+Po4LiwZ3o9Rb+/hGJDuWt5DSx51LMx/4cujm
aExhBb8xtWsfxti3kSeEwFkHU+uVEc4Au3YLzrT2UYwtW6ByU+m58d5n73b6O4EMvNriJq+kHtto
s81D70zLhK67N9gDqi4i99C3F6cJ/UgwPGt5I0Y9R5fXToBZ/O8+RU3A/Lg4o1YuPhHt5iZqir7c
ywnQPBi2uzcwJAHwpg6Co83TN0cV/Uaj+fOJoSaangOnT2F6gX0nHx99t77rSbWRK9YebYTzxKtg
soFAjuFlcQOT+IOnyFU0Jmoi6NMatzeWjcXqOa9J/SUPfl6eg88XEzUh664oxCjh4ByP2YwzNw1C
KsiTl25sZZ9fq1BTjNZhdd03I6rz2k3TL6q0eDzPXEfjkvs7J6HeztZwKPboUm+0of+eMT9bVUZY
px6mV3SViPsCoughrluWV7Q5/MMy+1O0QCoJhlsVgW5tD20pkiXpgwVYkAxxSBn2qVvImKeJe6St
S9FW6cfxm0UkLkU1Xdwbx5/RQWG1ALgduvmeCLN5tG+BYRB2COn8/p7RYEBHsrZ2AIXpNytw7foL
LEeXr5dn7PO0RQMjseQKvg8dOk639rLYR9fDkYBXIsjCFuiqGI4HauvosTaSkWgyWxDgfklwW/tV
8ktbDKSKXvuNBeHAFjpHAti8jXWytgyNvBNkgVsxhkDkovef284hez/9P3tfsiS5jWX7K2XaUw0C
JAG2dZVZk/Qx5nnY0CIzMjmDBEASIL/+HZf0uqSwCmWXVm/xJC2UGeHudBK4uMMZcm9LQtH/tR30
EUs+A++wwvK5PsblCGiWj9iT1nwQL3/+WD75Bh8R5eNc63LuTHEkJvjCxXCB2W4BM+RK/OAY/yS4
fASUF0hppBSVOPDcv9Q5vQrH4f7Pr/2TB/1R7ja3M+Dik+CH2QfZQ/OzqV4v6wIypVb+SALts8s/
3bffHeUEdoRYyx7H5Y93WolMVt0PFs9nl3/6yN+9dQc2/1ALUHxEsR5JdUdVvWEqTpc6/MG9/+Sk
+ih3a5sp73hn+YGG8YWZi21Ys2M9XFcAZqjBZpWk730Vbf7a4/iww3tsbi09woEEdbfUH56WQO7a
AG3UFu20v/YZH/Z24IUq8AQPDrXKTx0ufamWMUg7ztasNOYHT+azTfFhW8+KkIkqQJvmqLkTY3Qe
+u5Wi+gH6/aTt/+IIPc1rjuPZQzNwyp+dlFvblWbQ8mxJ5V9//Mb9dlnnE623y0uFzFvql0kDgVI
7kcdL/WUgOPkJbSmiIR/7UM+JA42mmNem1YcfOVd+ev8VHr9oVL27a+9/Wnj/O47FKT03Vrl7NC5
8MZU5CFXfKfk/IP1+tktOv39796+0aN2oYkZLF7QuOvmTZXjf0X21y7+w+6eoxlE2VGwgxY7oqDu
qxeMQH7EPv/XCS/7CAFX2s0ggYYYP3jb3K4Xcf4SiWkHlY2Uiu2ff4NP4tNHA/vc5MbT2FmHvM3f
B9jCJNDt8iEBDe+gUM4/SHxO9+Nf5D0fEbgCvZ1yKAN2CI198MNBQg3B3v75N/jsLn3Yx2btyxjO
Ouzg93E2m+E1GGGELOvweonckACAd/eXPugjCHesoIbDaMUPWtPheW2X8QCVJFQiMQY/QPyOu65v
6x+M4z75Vh81bL1lhCbk0InD6MG2uIaUeHze6H23rtuKPfz5F/oERcI+QnTrCs0VEvowlnUcUO7a
2ejr2kf5mIy6KDZRw/KUDLA716D9Z2zy3d0U9XmdVNwLfsTh+uT8+gjhpcL0szIuOrgwEnvPBtj+
Q0wORRCPCTuxoL0RbIakDWl0GKth+kF18YlOPPuI7VWjVwvleewA6VcvCf1F27PSgKOf+ZMsrmLo
aCe8ySFLPJB8ycZqDR9plXc/iEyfTHPYRyxvxYSpQ9EEh2Vw6z0tfdik5tMCzMDS0oYfg66x+2KZ
2HwcAVLMwfxohiEjyqcAaNXtBjq1E9ip0fK8GBn/4LJOgfFfbNWPurq9qSLT+mV4YPFyk7t+Tcd6
colXu+s/X3WfxILoQwZhZ0AgC5jZHiwUKrtk9KZgS2fa/8gz+5fxwL/6Bh/SBxnSain9kR8E6DBm
rTZDaW8HkLAd2KasLNJOiGRd+x2K+szmJfDi3oZJTIIe6mFNCbkP3ZoE4VXt6wQ2H3sBysSff/dP
ou1HNVwFs9pQFQuyp9rdaK9KVbSX7XIlxdOff8AnN/cjMHgptZwXG3IUYMVD35RnrV/84Ll9wo9i
H3HA6LqQiupCAPAG5HvaBbxKPZdPB7hBVdlCeXdc1gAq/sZBRPgkCzhAn2lX2X5O5KrHLID88/uf
f89PgsZHhHCBVpAOlrE8G4ZpX9t4C5nMzPrlGYnWXd3FSEnPcvYj94XPPu1DjuLCOZdxuJRndI0O
BAbc/op+oujPcdZfkNxsDTjMtTD3f/7lfplz/osV/BE6TCbV6L7B0+tBzBlSiIsCdpJ7T7bvm/4Q
FeEQp0HZemfWw3KuplBlotX2ONKi7tMSLU9InZZ+l0VeGT/6qgsSDLun5wI9gCWduVFf4mEo1rSh
TXvdj773wpZiHjegQ8FQrXLu1xj7H1/dfxbf+utfr9n847/w56/9sOiqKMcPf/zHfd/hv/86veZ/
fuePr/jH7lt/+dZ9Mx9/6Q+vwfv+9rnZ2/j2hz9sJGBVy830TS+338zUjr+8P67w9Jv/2x/+7dsv
73K/DN/+/tPXfoKsGN6tqHr5028/Orz//Sd6Aov/x+/f/7cfnr7A3396emvbyvztTb7/bTuNk0Qy
/Ovb/s9rv72Z8e8/eT6PfvYjSiM/jqiIYRHw09/st99+JH72hR8F+EtEZ9nrsTy9gv1MfSFA3sIW
JIyeRtemn379WfAzlAd8HvMQnpIBuhI//d9L/MND+udD+5ucuuu+kqP5+0+/jLn+uf7gmcFCEAe5
iEgkcD595NMXFvzRCqvpoYZJWp1o1rWXTlYQQA+dm3axhU9D7cAX36wLnb80dQd2Hi2/ySIyb6Yr
xsvWse7WX8i6M5z9yJzsj1H0l8vjQRTg0mJfBPxjf9A6XDgKtvEB4NzrwafTsW5S4H6bTv2oD//H
ePrbR3GBGy58JvC0/lhGjDO3UApax4fFW/p0srrYoHL50dT4F9DEH294TCgUbwSDggjE5U8B6HfV
il1V5OmxKx/Ba4YJWqSCBMoV1071JG2NUVtipwHGaGPe3INqKC5X8PQb3Z7pMg9P7BV58EECBEC8
DO86gTvu+XGT1cvSbHl+23A1nIFnN+zrAgNTuMrnu3JSYRbPMdn9br3/tpj+sHj+mLmebllMsGio
wAKGCc/HnH/JA7TOO1M+cu4B2ASP22tbDiaNaSS3UTXECeQujy7oOMYmywBBjDUtlhM3cgwTqYf1
dD7rVE73YTCDM9YU1eGXS/y3otJFBUyW6b+PH2POH8LU1fBN3o3627fx4m34+Jv/D0anAOvz8+CU
lm84Zv8Zj06//Ws4ouznGP8gukBEnwhKEFt+jUaIOgFHnELUITElp5f8FpDwmiAkHC8L8FPgGhDB
fotH/OcA8zXIVRIK91kGAYN/JxwFH7x8OD1dFvY53jTGv+Lj1LZfoylQfnScvEZB/1H4eWcPGmfc
cBB56aeioR0wdi0gEs09xLLBwczXKgFEBuZYU64awNWaNb6P/SIM9lFkAOCrYFvcnK2TdOSsl7W6
pXxdLQxu6jje1oECY7ddV29cEtJ01bA1WlL9UPqQnU4Lr/KpS4q5rlgGWBvg2AmM7ZYGXYCp6s/C
WltjDiEYv91JMlR7mYM36h5qhHlA01YBkp0MgAolpejlNaT5ACftQKWGRQLZmYqxcmc9KhNasCiZ
ArkA5qq6xO96Ulw67UlyGYTch1ciroqcy8hrnte5j7t9045+9CxkW74V4wAMJViea0KUpNcAiAMw
vui415cDh2oRUKcPk4Tvn0i6nGuUPd4a+t4Tw1tkIGMt7NZO3Yo2XNP13rPWEZDNaRFD962TRugU
Fzq4JpXjpNpzAsojiMx50bErqUtR3kIua6JlAssvOby7Kqy/KeWROkzF3AQum4kMiruihELRbejp
QL4Mhe6X7bKC5TowZ9/9U1RGXNf9l1Lx5fvYLgG6Le3EeAgycxtdBUtL9iYf6jKJGAh+W2PC6UJ0
Ekz1MAqcSTxD6ZUyVe7t16j0yqwupL88iJ7Yb5DHaIabNo9K3YDdbrnY0KIY7lUVQ5TSW3hGFhHt
STBXN8BbNnu7+DMoH8viEqRUgIvmtGR3i+0MGRIAu4DxrioYNaJqHeIoDlLboJTC/avk8F2PUw+c
vpPU5CopW9dBwacoOQnOehbbaU4jJFh9uoxUgU0umAAtO4nXIS4dpMfYCDlFLvMBt7foQvjahEHL
Ny7oqTgbC1v6GQuYW9AUZBwA5h4CyHDfibp2B6asuKb5CB+/FWYQ5TECMC0HmnSc5syU06i3Ocwe
2z1QrUoeVtDv3ka7fi87areuAsYIxInpLl7a6ZrXdsqqTqweWgTRcL50HYZVXWe2Y4jBD9SKdHcJ
9YcFsNp89S5yQO70dgbc4m7RS603fbjovfP7+aYoh+WqjniYUdgye5fCqOnG9tLnqYMndpN1mAQ+
QoBN7mnZh7hnEjtjY5bO2wXzNARJkOv2jkI8EDtpLNVhUDS4gSjC8AazzOglxwqDRC/31jo1rR36
BBnJCt67LLwlWdueDYeQwZgVDqBN6SUMmp4FgJtN453XUzM+RXlY3jvIbl9iVAD64wzPYTMeFlqa
Tj2Mk60r9w7zsjqHGGU+BiWHYB4aDNhUFhIrVo1ADs9DAGWqfFGKx4mrWclMkQ2dm7BME0uauKU7
NNed8HcM01TH4cBpi/WV+tRYwL1NQMa72NSzn45tXEYkHQrg+9ZN7vTad4cmNnLqvw/aMhzxidfk
vKwz08F56RyFZz0gRRh6MWu5gRoYarbEtYTBnScXE+QNEhHBk1wl1ndjsAXWl6giccwG2yG2Mm5T
x3HzAcYiEPIvCC7zglkTWvsIfxexsDQQmqM1EQ7we9pV0gDpnRRDUMAvcsY4NTFczuUDUNjQ504k
jWz5FsSFkY8xEujoBRIAfXMvaGvddvKnXl/EDXpuF1F+quHjBoIPbYK0SE7XEP6cbFLrutewRrdd
JrVveZLrMHpDOgPsNWkU33dxFexGCJAk4Ex3ryUeLqDgzjs5obCsDNvhyObWuxOLdJC7ak+Y9K5u
tpFDeFhoCG1Wije6WEOlj6KJxG0pFeDa8xptdMV0C0qkmGDYPRG5586aF8YsTTuNGQlEINYpm23b
batpjqEZaKS/c13cPpZLyK8KjOBsQgAF29DekIyNwJR2UEk9yLH1rqZosKnVtNnnkYx2sG4XB3Ti
KkC/Fxe+znBLS0cLT/FusmtGYpgNYsTXn8eI6l7i1LrcNzoswVVrwxHAkZBlEL1vLTjjju6oNFwn
AVSgt0jS6l2F5tND2HS3KxnXpC+66ThM5HsUeP49H9CYRnEblEjKNDvE5QC071JH3dmCe73LGf8y
+o3SryWU0dhxAsdavedQhekvhqp3/qapOR54xLl5dBTAy7Tpcea+VJBW6atMyl4WZRJ2QX7hNHyq
3xvINLzBEYt6z5GbmuJcy0aKbV7XXp5hg9CMWSyZxBSUz2lcVFakQWXkjQMbb1dpAs+kforkZdSs
Dvq5MgCjkQoul20V5NUM/79CXLTVamTmN4ipCnZeO8huLakCszNxGFh78HSCjAb49sGK3tBE4syZ
BiTVSLVQ7kW9I9jW6/ou8dArS9d4VruWDeI1hH5ppmxAIdiN3XnTGcXP87qJbke98jA1TVxogLIp
ZtTQA/T2xAvDV+u8laRTNTbb3LPLsFnDpblzTJAonfJyfJsjgoe/lyWOm6Req2b9asqwLC/zBlUa
uh+jErscgPsz1kb0vBsg4ZbUBdTDFmTf39GXKZYdPK81dn0JVGD3a1Po/6fSP53atZ+n0v89mVFX
b7/Ppk8v+DWb9jlKe8J9EftcBNGph/9rMh3/HDLk13GE8prESI9R5/2WTQfxz0iiQ58QEvMo/KXy
/y2bDqKfGYdyNGE4uCnhSM7/jeKeRr/Mj/5ZbfJTpRkjYfeRVSNL98NT0fu7ahPLYywFEoGUoLt8
NFOHaLFsnOXPOdKRLUglx1ibHWE7NpB95YJxE7hXXtWQm4FDe9r6srxHXwwE7gAWNQ+27jeeUukC
zxFb3uN0bJKyPIWIPo07SBD7UCBL4wZUgRZGn1V1DzOhIPODEcP9eaMDlkQ9zNv8ESrYxXyYEDZp
8zyasD9n8RcNC7aFikSWORC5TjdZgL5jD4PyGpz6wg1HF81gkUAWQ0KyMDyBNWLwIoInD3jFEaqR
LUb8qkMS0JL1qkTbMstXtqMwt0yta1NslY2nL6wXJ3r1sq6pj4glL863Iw6bZqf8Yau8OtWySwKT
P8+Lt6fNWOIwnzZVmGe6eO2lSUp79IfXcQTcsBLPiBYBhhgTe5nk+zCA7OSeZm+i2dJQtudxh6EV
BXglMkc9kQfVdjuJKdnUBF9hYAryXNw89OuRQomyipt4K5rxvDUkYbXsU4+5s7jx9nyWKaqm7RQ0
xdFSvaZxXe4De8tcfrSldI9csdSIex5fcaXxPUHWmuAO5Xp3pWsk2pA1mXaNLJO15uWNqqOtLsne
Y5jG0A75w2s51/FN68cEjCuh7n2vgvJE3j+OI1xm9PjaxUC6W/Hkj0PSEvVCg+E4Nn3S67u6NGln
cHithYWOITAuWVQELQ7sft/2dMPjL6tAI8NAXK+FyuHgho1Z4RJO4RTXLOwwn7r0QlWPejKpsl23
JjXRG6hv3sp1ubNBrb6sarLfxPCUT10SuuVNN3VW5OJ6qttrTS2qrRuforTJcTa3OEgYBNe6bujT
buCwoODdCn26NjE6uAdpDGfVJB+WFuaxrpPdvuqXeqtquHqOhCDn7nGYM8B6GUMuPmNU+oCOyMb6
F9Xa3oC1e4Z+7ZxC3zMdRZCWdXyZQ5UmB9vLQIQeB/LNEOePfY9buqikaY5BS2EDBHZJHO0ssrkc
ru7RidN2yKM6ZR1JSBnsnddnhTclmnYPgjqon77DGjjt4a/LuyvTwZibDRlUv0M6bRcIl1Ok4nFs
MF6K76oWEnmwNagf6HCGX72IGGwM6Rxk0fy6dl9icxPB+ZuVU+b63RQPGWbzEOyBggVOxanH9fsL
es7jFz/nCXHKoct8k1P8PeuSWuk81QZw/UImi2dSqaoHtZBrvdZPSyEuyRpsV9pClitlSwzpUqeQ
kx9bFKnncbUmKkbFFRU3Az8w1wKLM9OsC/19Z/ooLZzAIV5DSIXOBVz4mNt7xvvuKl5B0ba+9ht9
wdT03VbVKzxYS5zQ9XNfrHxXgpCmZnYZ03pMJq9SGWbDy1d/VcXzOgzixrY9ICzQDsgI4sZGMv++
hOY7SiRhrro1nrZaSdQYDOIwVrsyrT2BiQYEzagJ7zQD4lHYiybWu7qt5fdmXcLHllvrJ1MBPWGa
34eswe8DluHSoTK36GRtQ1MeC2L2c+ldTGh6abEmmpvXdRZlOkJvLQnpF7/V+xZkEr14dzloGSmv
X4LOpihdx40TwPrI1sAKGkahm2ISNgu8oEwVepPqLXdTUvSSp/1MryT7biGAZiFK+zyhzFzXFCY/
8xPEj4sNfNDLd5tbsDlR9dNk1Uu87F2zbEguTMo4LB8glkteLfTTzn20GtNSin5TmXHc8IbEOyOx
TBUqx6QxoZcZddVg0IAKOyAnGhW865l67ij4o74mO4BFDc6JlXydlWBp3LdBala1bKKQb5R6olw9
11BdSvL8WXdHT8fiVlXvMF7Efm552qg6WbDJ6v2MzTG4REKFiV9V5BiMBepOpPxfe5h9F9gaAyKk
Olva/tAV82tUI2PORb5vC3ZsDNk2WIYDioiVvVUlAnchNwykRSKCpLFtli8k7V1w0aJDgyK2SLhf
7sjybBDPKPdeyFpnXKHcMF3Q7GCryjct73myANzg52JTW2heivV86OrbMozuGDLPKiUtFMMw2r/k
Q/VqnLNJOblzga83o6SY9V1Fzw2w5FGeYJFQsmaruBFB8QJCZVZYmeaVyCZzHgR3CvFVUZKWpHgN
aoP6Gc4RY7MrTrJ4cXwVRzUMZA6Q3jTFcz6qV89gU6vjzECKbaEl0p3UsvgGzgNwaNBZ4xWQxBt3
vPcuwIV9qbhDxvvQtfpZDAt0WvrlTPhxm9gCtAlJUEWIvMeAPAI3Oh75JfD7JeweIc83a4Va0bcw
m5zPPdvcQOdpOATrMKYQN173mHkD0XUpCyjMlXGKidJlG0CPGeP3Yonfg0VvC0UzIbRI6hADrbJt
d9NcnRzjD6d2EvptpxXLAXid50MsDSr2tl6yIWheAHG9z638ErRwmNe8SWyXZ12N2gwr2FsjyPv1
890EC/iyEe/UNVFGi+B9jOKn0QeOzcLAIsDOTzBoXJO109EWxC7vLPeCPJEhlkosRUr4iqPkxUXQ
/1gcKCQd9OUC2z77xeIOThnsRSpcItB3SCDomJH5Xrn6AOD4mI5etcUgZ1Nz/Ryy7t7z8xtfrf5W
jcO2VDn40JVaUmiQVrsAoaoc162PEx4Cbem4srMhctvc7SZWpz2ssutoehyj+cC7ADd/AKB/rSCL
SCgyEzjSN8I/63t5NdUHtF1Rm1hKdgqO204t8A5ojpLP+xbyiDCZPavkDtlBP7HqgEOMps3JDLPl
u7WDeIarrnpIvE/E+zYzncA0Ceyi6sbv1N3AIITpTVc0crde2W8cOnEvDPSpdoruGjW+EAhbd2yH
JoW/sKM1Z37xVkC8sGTyYOET6jy756rdNaNGRDgfMF4q5EU5XMziNadHMj/62NGwKkyrbmOHY7g8
yVhuQKLcN/U+Ru9F+jIFkznz4ke0dVNhMYYSm1C7LW0uK7xwdpj/a0C7OQTeSXhfQ1BD9m6P2TGO
i+61PiV4I5H0SbfoR0EcsWciEVYkoXDLnlqwv5Fqn/nAGPEZ9FpvuqutiDaVLhNAY74Tga00NWdF
YM+rXvQJ1/NlXR78AADodsmgiEMunVNZNQVf9aRSwPIDZDL93h+BKWYFou6wH9pYpnSoMhXC2EH0
N1FDkb65L3JQe4tuNXpQMHgX9Eir6NBC+K4nq9uG0DaByPtmFOrWNxfQn0rWkt5M1XdOmmz1G0Rb
Apl+emSrvI59WmVrJyAxPTaI89OjKnzkH+Mmr3I/YTrfyNDCTjd+DGZ9qJA6XXotNA9Tk4Pi2iBw
shIdShaUzaaAFFWURItKiUP/Gs+iFr3Ywv416aCXHl5MnSMIOux7lK8Ppz5OAo25tCgnfgs983wf
LRYlRU2ve+VEMnc34aC/RIKMGVo2Nfis/VlVe7etjF8hMbpZfe+Kav9qXJqD7d/hMZnlIQqHrgz6
Y0t+6XSkJqzvpvUB/eUEjYMUnZYDa+KsXClLeC8uSGuOvtaPY7Duq3h5Ckv72HCK5oCPrlieWrSw
wHI9U4xkaJJcAKWypx5a/v46nTmjaDoE0DScNQAyJ1FOSYNtWdYUgRhWTOhGn6mIbIYAfck1WhKl
/bTrp/varPvYazIUOvcLbrmHFpaBUVBcr/J8llRkZmzbJJrHB9EBi1JPpNzYGsiGAAI/BJYlQz2+
GYh1J3YiX5G66pdIIv43zieXRQel1Lma5W5t6JjmkV5khkM3zPL61Af1OF0Sz1NnPB/AmaEL8FY+
A8qFhYBCFRm0Su7aaC2uW+fJdDZ6eNCrRsQte8CMr7zFNVdurR3mjQPZBrOEv1o4AFED06Nu2OVo
jWM4LbJIxls0k5H6q5MvlfSenOjza3gCbPTJih2SmW67APkJJ5Nhz6fw3nlo/grIFWHlYEUOvRNb
7VnorZJoTqhc92DYN1k/g9XIS++phDpqWkuev3pRfF0TTyc0RMbu0+ZqqcGborYxh7YZRTI0PcJB
wNEP749NnN9yzQj6gsNlWfUDyPPyWs95k87yvarDDSS+aBYFA4MFSgNj9E6++VFdX1d1Yd79cDV7
0Yo2xUAMVnZI3RRja2p5DYWF3jPnYI5LuCC3yAwqgHygDHsejTjIdAHTOEe8YzgH9xDzKTOGJlja
otIKpcy4o28zNWzbywkyWQH1MqtsnED5pkv4jO4b8p/d4GsEvwEKMgRAShOvAg9pO6AHmkTr1aia
Q8X1jSHxVYf0r6zyxG/md76itRusUxLpIsuV/z0S7blcoys+KeSaSE0peoq0Q/YIPAiqP2DGYXIi
yysnV7PrA9S444jHlq8ySocQjf5FM5r64QIQFzGvg6bPVvu3DLq0i+HnvVKbkckrh5V91lTfIfTx
osm0tzH/Lqsa5OXmm55DtNnzN8HjPe2+ivixsP4j880dOoGAYXXQOFnKrx7UjUNtXvvOvHBvuq0Y
vr0X0Kuu1O1Gr9HbAIaLJdVmiUukzG48GDpkrFdQlnvvUMSfleCiZCL3iwR6HlESmjBKlqlJ+qbG
7UUiUU/rkyZhse29Cln70qKrMFx6nrcmZr2hgyv3rH0d/KlICvCCkiocr3quok3Ytm0WTeZiBacH
Jh4gS4YLRCtFv12LOYGd0aPBEWLa7t6cSsJq+lI69H45vKARaCKXibGGh+R47IviqZXlXS/byzw0
lwNtsrBFMjWs73MFHyEcvCna4JjYNGWmRhzXLkLSttjNIqDn3NY7VOW37TBvxyZo0M9Y3hiPjhxy
jedcFN8rpDk+jNBaNV9LMr/HY6QyPFkU/Rx8kFU+i5VvSQSbqxhNX6YwKdDiWdcdbhCsfBM5gMtD
eZFC4Kqo/dcKwIuqzPfhGiXsdJDQSG1aAWwiB03OeUXW0vXYBvFOY6oonH+UPjsDiCEh7fQQYlqb
gLK8yx3fQpQla3zQFdCk5xVLQ6SSSYxI1UTLXoPZzQv0hyZGn9a6sEkVoL3hG5TZw0m+/lBOEVIp
/saA18OA7Yjx64MYh8PE0NJwJ/uEeGpUssTteYEUdZlz/5oN7HIUXToy7xHwnzntvQGadGEtSFIi
bd0XZpjOeb+USEXdYW4Xg6q1HscnZETTeazo1wBnHRC6mW+R+gl0Z8EZK8JLYPBcgUrc+YeSLdWl
5afkxGNlBLGWQbgbbjHSgt57ZG9qM2M2SvQdUxC7qglbnseBHi2Y1dbFfggCZSlTeFh/URHU3Nx7
7QJAXMb7snKXc8W+9TLA8Ka36rJggwe4WKCXhyKPbIOGVIdGk8LJG2wmyL5MOIB1seUg+O/BHia3
KpdnuGywjYi5kwue4IpNshmt5zD7cVdzP25madJwxh1k0XDV4sl7MQw84ekM0cxtA7nUHRkhDSkI
THGC8XTP1xbaIyotKrMp2/IxD3uo46AtA6+G8BxguvJyhvEJFNiQO9TL8wBygR6WYCsDo7JwsMEx
Mv2tnprqfFrcsuGV3Frh0x3YwseV4VBuHHdJCCnve6WhltUtMwFrCmo1IKSDSYdWUFJ17msH6bDQ
H8bregKP9tSlkDxAJbK3MPTJ53nrd6TYkryAlGLlsOzHuYguEeSbJ0HR2KtPEjGOvEwLBvWFRf4y
Rt1Ow/8wAfpsuZxC4x6WrlrevJYU3xuJZud0qTpvX6niK4MK2A5AmzyZmrBPRYliC02RYzvopPGi
49w+hj7q6D6HUd7cJGIK7yYOUb3R7RseQXqcHaDY8Z1V6H00i7fpwurG9XLLamih5gUKMgiVXJTT
8OQxcug8fWuxiZNZlbeGADBc5OH3sdQYklo8PLvJyXlZn3k+yfooSIPQ7Hzd3gv2lY0zxLmGTRxM
tzEQpFmn2AWf7Du1Cqeo6g+zbs4q3rV7uua3gEVcKOrviENrasFcaT+PWPrt6b6UbXWrO3LR/R/2
zmPJcSRb068yNnuUAQ6H2oKgCMFQGRlqA0sJ6dDC4c82u3mx+VjVoqr6dvft5TWbdWQGySAAP+eX
QaQPdrZIGlTd4rVO38dS34rpKVJPvd+cWjNcpamf3QNM+R6mt6o+dqVGch30zocZt3GHPLrZL3aZ
dH19J0d9LtKvHTT7LJ3d4t0Vg/sGVTJ4bwQ/xkB62igkBeVdoS1yiqFmptxKrCbdy35cGEXMG5jH
NQkJJ8cBAQlch+ZkTr/aYRdw+k9LarG/Fd67Zas5biq/iome34HSx2EVPhWdF5eT/wEBhxjej/b+
IIqdMyFgWsv+pvSexyxIPJ5lqOeTGSyhyYqbunWuKUK4zgoAINKtyGzfdhbDnlArKIKQVxlbzxaJ
HY7jLZ628FWn5RB7aUiDmVRs0m3cWUsfN9P7aN2PgNIbPVR0IPgcPJunj5tOL/bORAaGx5HBZJTY
mV7fIL5+Epnx83JX+Uu3s5v+aA3221TzAF4a89Qh6pNufb02ydCQvxxcj4F35ed2bJGPT2rJEr1W
XDs6tR9n1X5UKL12y5LuRVdfRROP43X61F4eFdZz60eE0Xi7lT98qafzsshjjxpiWKNjo79pp/4Y
IzrB0jcfUGJeDivdESUbjgX4Wc340E2+8zf76AfzdaWnQ672DaGF4lOufwj1pQ7fNnox0/w7j+yb
aFj2zix2fvU+0iTQX9uqOFIsv7elScAU7sbaQwPCyuA4dzKyDkTpAKk1443KfnYtp4qjzkNKN3pm
H0OytNON4PC8l0njuQxs3g7NSYyeJDxY+WvgVweWXP6AMrsW+UeO26Sp1ZW1PJA80u4qfz4NSp4K
i2Yvz3/wSDNxv8CGxmLL90srnhTWr3iQ1nEWpJ7Iobofi+omZWejX8+9ZHMl2h2SxoBQ0wj56Jv1
q4ILbR1OQT12D3UokrLPHr0lvDY88fqmuKpDQueBtBqKU8Vr56B96V/75a6BBUnXF8ctDl32U8Ml
oHwaxGuz3q9o6yL10m6aP+5IjLlRD8aa7WvSHq4s/VQtUBF69I++nvZ1FV6TinFrDy2AMDVo7lth
pquiW59r8VGvW1wuwdMyymOJygMbceKkN5n3Lovw1NDoCucSfJ69FqpeNbeyKo5FX9+0030aze2z
U+TgTdapJ+LMaTVbYpQE6aeiTG8E3utGW0dXbIfSy/amIp9bCA79cDc1D30e7AxcMIT1Kp+b2cSh
EOrsF/ts+pjF9QbYO11ZtBsEw7Sr1nK32NdwPM5wyx4lHUIPzzDd8KNcTtdVeDUW5srKrhum47zc
VwyKxb6B5Tb3ta+oUfiwOMLL26691lmAdvLS+UXWUXlei31tbxwgdI9BlnVuXFRZQkNHAkl8uKyF
0mpPhfmeujqJ0PzXMMa9fg0lgY9kvi31eAZfbtcL7GzuHI8VcnUPdpM9iEjsa8c9kg+Ty+Ju6M8e
srK6rfSulIxJIGtFuCTSE1dB792j1YjSVx7/cRo0e7snGfzGq88+w6d1os8i1Qe3cOK2+6GbF3d8
FemeapiD0wVPveKfOu05LYBDRH2qF/9gmYoaW+tloOB6KiA6FsQRvSTlziBGcE/t2u1oQILcuRsE
1212JLLl3S0fzUjOG9ltAYB52d02zTEs5h3w8OTyYCl4RokD9bOJ1M5Xx4Sfcvzh8aAeIsYHiAro
j9CLnSi4sYTVJ5lSUIBSnZe6JBcvCl63bXX3rZlPFesX49O+as2VcPwYpiAZnZJCtDmu+5ZgHWUH
+5CaltMGoYGzI6VVIhQ88FBYeTmHT+3gSw/VldxG1rP6tiNPr6zn29FM7amxuvspT7+sfvvhIjY0
0/zqSXKdS0K5riMRMRSiGjtv0fBe6TdjmxGNx/itrYvbQZmdO1dgPTPq/A67eDLZ4UFZ9xXeqgtE
Hm3bcQgsHsck4m33qc2H3j7s+qlAhSCtbj/3bfFZUu65BfJ261N10ONRC2zPG6ztBfR9rqAiejPi
tSiLvZoh1lBh9duXtdmr6GVzXvryzhVpzJAeG6vft1ylm1sfUvQB7vLgjN9W17oq2uFKhF+iqXgq
wWFF8ZDaE7zMsA/MdsxQjzAqrNgO8vpqI4MgfRPrTeN9Aue+G5TLBD6ZnfAIJfRsYKixnz6ZmlY8
a3LfI2/FHfceLt1t57tJ1MGz9cRKBlisNRxXWZuzvbnfm+yrBD5OZpDKiHjJOE+D4tAHzR2IgQsa
1eldJZfbxeZNjnaxa1bvpLyxomFvqN59k/qHahMP3GHTvoQp2Zv8GIJJRNY7mzY3VQAPNM7vlWl2
eWUOdOI8ZpR3xbZf/EjHnu1MnKMFizbBsPupyk796A5Ac80pC60uKUuu594BnwYQTRAEnpbAiqCW
KzjewfraWtFdY2ByLVve1VUU3oTUnT0vRn5BGztC/ugnB3xIR8NPCnSvtovjbKuyCeILzD8CoNwN
E6yI1o9RVNpfJs/yT6TEhdf+wFJppl3vfdmg2uNL+DRgESBLtvjqKoi28zi7/Z7qUz9pLvHUTpj3
j5aXPpmZ/WP28s8R+tEdWGS3y1NS5jKiAE6lctxH5RzSCCldUNyvec+1Za0ruY3ulygnSWLLs42l
U8v7nqcSbffbemqFhEjP7CJ9ZTWMuIQiQ/5cNh3DNbKuVU+g197fMvTmgO+JVMOpC/QrcTMdTX9S
7+Xwuq74/HLvS+R6hwr1OACieMlswxImDujz4kqYe3/psQDWtC31h2HMrzr0rVNk3wX5QnKB5cet
0Pq6NJeYtSi/1dVgJ7Wx7GPElfQQ+LQBtdkSxmj8sqsG1d7B7tAHUcxY168C0WBJVFIwHMdRijyx
RRnMLEquIGTAz56Lau4EYWQ58GWV87po6Mvj6tf7sXOna8v1/D08jnszSz7TCO8ASjtVabpLw8I7
pBhDj6PdPHmuaJ5aB4o02iiMovCiP7pNOe0rvxCfg7E7I19z9yyb7c4E6xA7HdvN0tk6US1ghcnR
/PXgLnswfedhrW0MP3rzp5Nratjq+RKVSuRzsT32C6mgMXps59AJtmNbgjoowjWrtPs2h7NT3TWp
cKNdnbXu+6qC/udygXkz4ay7bgVrqlFx/TQErMVRZuYf3INIhlN3vjftQIVUNYCvoI+7iYgXPyv+
H1qGbWGxonFqvXR94wmFotB7yMzvC8HVcZ3X4mHwgxcUcFjquvRUIt445JgB3iHdoabbbr6fhbH2
0kbeN9LElNidXR88g2s+q3JG3XpaP8JQ/EB8Jwm29Ffvth8pIhgyaO8MxcMP5thVxVvPcG87aE5W
i+zFS6ArYbBgbX4+M32Y5rTasrn1LWCnNj3xXUw8G7V33fTDj2lxunsPhW3SQ0hy6upg13FAgfZY
i2S6I0iF3miPZ/w63zn15r0tTdST9z+O0U/ypN02lvSWHEU9HAA+Vm9flO2W5Ow0R5rYQH7TvB+D
GPP5wCZcb/WPgaz6T/OUdk9Lo0coFMoWitV8UDWmDrYy9Y+obMmwRThpIGMXUh+5OZvycZwRC1qG
Ac6BQuJLjtjvlrBiPFBiF/WreHeaGbmznYr3idXmChu5Ogv8JUcxeOJOsUIw53TMVS0HDIq6ktDK
qcJvAgSewoDWae9zXzvtbVlGAIQrxUxdr4u9xLXJ90Yj7yGtOv/Y2Ocq3Cy4RC3D7523qD2ctj0k
yODFvd020dd6sJwjKfnBfukG75wGnn2wmRKuwagZpThP78fF0q/BogmMHYT/MDrbePDrpQGu7Dz/
BuFhhPTWDZKlm9DCuCwWbmSBSeiecjue/8vXeiVZkHxzXJVlWtuUcg2NfT2MIecnsZhPzpSpmBEt
aPc0ExYxO9iWtIXVgs1VyAkzdxrPiEKQZrftlj3MQMB7Vs3loUIQ2pOoY8FLO8F6iDBjnT0HPjhz
KVjjVmabA2o/Vm5GVK/V2a9hmprh0KtCn6Sqw4+lusQN4yAwPXr3wnoSFcIfnDHf7VRpgIYt/a4G
KWLVQDt5hC3vC+RU5PkuaXQXZeAmQ012z1QGIV9L4V05o/egU9KREmjMYp921J02ge+wLLaB8yrr
1H0A4kGJOvpd7SCGrAiGoCBGsSV0Dn031ry3rLB0uGdFewu6AQJeeksSSC8JRWtRJVeGj0GHclCn
a3ljD+Wyb1dEQxmmsVOIX+0prXXxiJXwZ4/9865knET2saY/cTIQbJr2WUg4cvGgo2475lVDXcxg
U13mQuWmBpy4E2JXLF32tlaBvC5XD49j09/LqdEPQiBGXUrh7vlYNP25aXoCRiLBqkqdt8uj8OBF
bFKia7bPq73wJXBNPGUVvQ8b/qF40QVXkRzsKynb7dmffXAXrRymQmQ0BQjFoz2I+RGsqrMg30mD
jwlIjvwkX8sB/aQlvS4hGZqqOoMyfsWNVav1Jq226Tpcx547IsPSETrhD1mU8DTkTh9abFU77iFo
lZ6dJ8a6tn0v13w7A8l9bWc48zHsjpFZ4JKnCkCm1qa5C9qIJaocGfKnSskrrAj2ydeCS3h1j1uE
dmaMCNgJWjD/MOh3rd1f92zbjx2V1GdoS3lwer2d3W3c9tZUc4+VQ5NEYeQ/EcLtn0W4zvfb4umT
avvqhRZYMCfCs+WMUEGTrghP0tM4bafMO0v1oCddHPILHjuJ/Gkjwvt+47udY4YTd2+hvj3VOe15
ZVg/en403y4ySF9ba7PB3Ko3B6hhp6zRSYzW7Wlo1SFa5HpwlqFLUqbGz5E3v+E1CvfdeoFHW2wF
L+Hq5tTN9JmPLtefAJRMMHWnoae8xdOVOJclSuQsa+0D4w9MUr3BuUioSgNFeh94DsIsBRAEl3yj
q9W9G3t/2A2V+QDrAaJpV/01TV17J2uN+mL1Z0B0Ip10N5glnuDS68vdKPadVgToWHYKX0ywA4BJ
QDP3WjcJA8PEocEg0lRjd9hoNFXgeYSwOiwxJv0QWeVIHtg+sqGo02mStVH1xUHpHKcCaYGrIo8o
8OKiwOj1ijg6Q3Uy9SrFOumEtxvAX4+6JjGuhZanrFF4t8HOtlf7mgu0OkViDb4qBP9HLNn5PTIO
lxcaCEKlwPki4RfWnS1yPneLgnyaB3CYjIgFe12ggbSbsUBvU3rP1cZ2Xox9jdopLdAoNyBfUbi0
+7ITxWli/oh52fC1rofxRF2L2sjMXvhaMkLUMY2MIveJg1D6XlTzBHCEju0usGvnYVgbfVWKtETy
Oc9mJwMyATt2BFRffSGSzsn0z1X1xb2sjb9r/QV0Gjn2CHYR6Wv0r3A6Ob+vYD42i3Mbhl3/UMkt
/TrqgD9diyP9fqut/vs2teZnVdftdWTsrdoHmQVX4C4XDlZnH2gwvHuLJ/mB5Mr6muDZokUe4+WP
1tY0e5ORV7jOAOVrPjkno5fxfcpMlmQRHQyOW3dPZIoVZ5Csli43wRSd6/ea/YE7sbXADCdkHs9z
qs3PGg8sOS3pcmhrE6lYCKtg4cMxO9to/0yrhz1mTPUUCQ91bJ1v2K8MtqREreFAzUN00mWlsGZW
0xVh+861CDjhq1U3537smqTAy3mvWwQ9QxE8pTCUBx245TsNxb2P5pXswNmaW/xe/h5nnPnoU909
j1OEQKtsIV0DPb3YIxdVrAt7AKabghs/hFcq10fXzwANR+QI9jbc1ZSaHKdGzPfaTmGoiyqIPg/+
3J1av17pxXT6vdXO46NrXQ4GvdScQhhfkmUyBjUbwWxQZxeTaoPsinvGus1dR34dMv6YJKlknJ9Z
D9FO/ec+hByKU3LeH02JxN1F8E6cTueXzU4HPCIqr3ReeZh8neEVryCGo1gCMOzX1doOTaHLc7qV
3CNpVnIvrJ5Zv/ik3j6G2blOIT/ym8h7SFWurukQHb/3WnI6pbd9ZY4g2nHgT4wAQ2oOgXM5zY11
02egldS6Q7nc4N2JxTCh25eIatWNbIopmYbIY51MjeamD11k/ZMF2sCA4n2DlZDvnBzpEbViXUCX
BN63qLfSl1k1+akGzoA/h6TXcT3YFoN96SdB50iZ1HXTxrbsB0J+8qNyhlNWFS82IOCMuZk4h9Cl
eg1LV0qdWEfgPFPfYK7qoAapycBiCmhPsXXvs5dhAjK32HteKD8YEhevAxGxV4u3/fhV9P4fyf//
G/7+/57Z9vg/JwXg4kD9F+YA9WMovn1p/tenL6r9o0eA//fXAAAfl790RWhjksUmewnn+1sAgPOL
HUYhAzjmtwCC6282AcvhRxI3AOYBO3Rt+1Ic/RefgOXIX0CifC9yhSQEAIPBf2IU+LPLPnB5d3gO
qGOzA1f8uYxnmKJ+kd4SfBLGgfXdwNq8FQFOVTf2VVpO42+u7D9ERfzeOP5ry8nfbQl8Th9MhFoO
QXSNxB2JB/n3tgRhuREi/XZBq07LYVIsE0fA4OQA39E4wyxKcev1FbxdL0EiiVg+jpu1YOaRWX5d
pgDsJL14VL2Gi7xyC3f70XTzuwo9eGPCreQT0SH1R2a5CCVTZERWGSwkwIyqAJhZyi8aET2+AWL7
fqTDa6Mri0NQo73L8AH9m1LFP8bs/PZhPdv2ZERaA3YMfNW//7COSFW6qWV6rkSArI30hIQIoDcz
OF7yu2vvvzDk/4Mf3w+ILsANjCPYtuWfq9iiya4HF/rymTlmuivqzAE4xiyaBlMADZR17c28/tuy
7j+lK10+YICzBL+K5+JcQcjxxw9IpVerm1yr56F3nYMo5oCJOhoS6W64vjwkDm22Vjt/ym+bQH/b
/FE//+sP/qcin9/egu8irpU+CTPcZX98C7ZNEZEUSj0jaBB3WT8URx3izhg8ddcGfGTWuJWwmjA7
5LZ5tEEKr6KVS8+uKkrdRk8ACVrr0a8BGyuJ7I0GcutYlM7EMPFTDooh0AzDuR42cfrXb/7P10ck
sA5FEvFVgH+D2/CP7x0cxnXrqLA+lfarLzIkCtei+neXxp9v8cuLeHxLTuTxYv9wiy/Z2FtFVlmf
/FwdQUQnZFzc90ddvvz6af6jc+K/dwj8T0tcEJc46n9+FDy16kvzR5/Yr//jL7EL0S+BiEL38sCO
2FCCv4XACPuXSxAIp0IomfRciUfrr06xkB/RMxyQhYABg+j4v50A0v3Fd7jxIq54H2EOMVD/gVOM
HDUusr8/kQNxCSMJxMWNhl9N4mn740VI5bkFpG+zqleARu9EpCHEACUxVu1D75Nrec/55qhHZYoc
OjgQXdDNzKCurZ4xOUr/bvBKEXy1MSrCtfoypU8+AwtMLtOP3Lfh6EVf9FazBvk8mfr7wLi5c7vZ
2linCf1RDWecDVn+XNXpbJ0JSsY7jOaobltiD9zSfmptPAMPJDY7mLxWMX0K5zW4qXgmPLhzMdJS
g6XqFdACPF9jkMwOW7aq+wD4Hzl9FlyU0H3jtOqrNxkS4GLEa2t6mwbVsNoJk6u2P0NW1Oldz3jc
HWWEc+XgZhE4Z+dtSLr5E/HUjuy8eZe5gpMQ9bLoUxPyrcdTGdXpHuQWATw39YQcV/cDmIFlQsQG
9OiiT7RCKzsQyJ5ZVGDgmk2akWipMw/M6KxcrT51VWEW/Cgjlu56ZZ6v6AbHCtuHBYYzMz1t/oqR
aCtG7ew4E11EeqUfsrYQrHCQZQXp6tJgj4rUzehzjn3bWeqzFO361pV+h4yrGNhz62yALfRmyx3j
bJ7lj2KbtpcqD7FgRJtKhmKUFweu/1jrob01voIgGSY/SyHPnex7gyGiPFqpBfNtexs9XuP4hYjJ
GgEyfiUSSORtjur2FeEadFC/Y/7JumuhUkGVcUlMOdhV7yYWlWifc7darrourM+6t6Z+lzrCvabk
aP6auWZLogLv3qLc+puNWBqHNH4t+CLcuvdBRagr3D5NXInjzN6NXeryox4J4cZLo1P8OMp0fJxV
hz+zYgant60MAkoMiDOPnhXMY+IaMX5SS4uPaIiW7uhFcoXHqlysfhlX6NlY+lLlxa6MQyQqURN4
pQcMP7sSUIAjbi122UjPjOm7XDDbT1aP366aToM3u/OuFmp60lOLr8spwvZ1mId+Qu3Nuwed79S9
O0qZ7ia5VPiwApzNwJaXt6rD2RxCrBbPyIqK76FAlLir3HJ5XfMi75Opc7fneSTMM86H1HdoWyOU
4ASD6Kl4TIfse0QyyufBMQELWqpFixQvn8tE40H+2Y9ZHSYqHcrHxorciXVstB57mqWCPRo0LGDh
6GNYS7elfl+XBeEteDVfgLBaOPapHLGME5HyPW3FtN1OebVC8Rau/+jQkfg5Ch3EyItfkkGEpfQS
vJG6bzCcWxrTB24tVGn2Jc3GFjocb1LeT5VTXxVbMz+DsAtY4bpgWW+zQLrPWD8uirFgRl0RjOKq
aqJ0RbYmx1fmZWe6Dfp5Oy2tlFbsNGl0LlSNJqse+1InyH0GG5VQtVQ7qXz7Hs4vJf1lqvDTiG3t
ZuQDUiNMnK3xe0cX2Y/WHUyNVx8794PX9aqKjXOpVYsmnl5fweDGi+UxSN/boIOjShdccTzgLjxA
7qrqW5gpqQ+D03U4vAsr+DzpRaG/FQ0uqnJpB4Vpzak+O761pcmkZvWqI5foB9x04beh2ZqHkEqs
kljMnqhOBky3Pag5p23PcnrrI/NSOV7kjt1zgICQrtA1hFaxCCr5KQLd9PsK7+Obn2XTeD2Fy6R2
PV7R2wbrUHjoQLcNrH06XmI2Urjrya9wvYyj24e7sFz5jnxfh5/hy6IozmjoHg+es6i7y70aHXJv
EadUl0LGmaPLh74LXKjEok4f09oi1Yn4+v6hn/C1+GJqkbzJKMpOvOiikTXLNL0aQQg2vD1STghP
UN/se+G2eSL7tP6i7NUNdgPLP0oYbmG563JUpwdcdymCLbvzdOJm/YiOxkHlsaQtOlmdew65eSV7
FTRbbV13soVY5jY234I0Cz+3Yp5+GCJNzqgcV1wO1PR8kLdB+KjTknu64w/Oe/dXC3BoUFn1aSSl
aE7ohECRYyJnCWK36vCjoveDLfSs6oIlBg11nra6cOLDUnixiBrofLcNFSLoPGpe+NaWYedlbfod
+ZrHkg7elUFg8CjdBbzLz23fDGS4hBw1+AEugusV7+sRlMh+ykwT6n2ooDt2XSnnq20NRJv4Ylue
WJjgFNGTjSbehgV5sT1n9wFJp7idlUJ4qop2xMlEzue9HFd4ToCMldQtZzXf6yxbrwtE7V08I30F
C8N4Me82o6ZHy/IBwjhRg7e+0e67409wzN4UjRv8W0jVSmgi+QrP5TxZdoMaVowFl2uwdAFmmwZx
TkcqRQ/z2mb+IQc+xYQdWfKisnLtLwhI0LOPcoUCChvlPzQbuTqxmXs53m5ZjdTGbeT2YFW8nd2A
E4ZiAyQ1L7PE8ML6FFoHziwbThvdy2cOprZCdT/jZPWGhfbsvABbhT5AP9yocbbjkfO2O4CTbOiY
ImfmH4ooeDPhMqt9RxbGXaQiQz6yCrlqFNHqWxKQYfFzyWpA1LxnHIoJ/aBqxrPG+Ru/I633Nmlv
75nMiwcSNQp3T/oM2c1dbpxrpascLLTLgxRTold8igyCEy75cQj3khFhSIRBsZam1CfiRIsgV/Kt
5n6bHbv6ajxd3vVaoLyQLcwo5wPfIs6QZnp0GgiPa1U5C57UMcSSr324vTbcqCULUgHzGpYC0UGe
pSD1bqrR4Tlef1vPG8dXiuCg2KnJ4oG9Uf/+6rUz4DjBHC6hopFjjm4gDCltSJ9nwi81GoZhG3O5
l6ZYqaAmZmbbQW20OG7ldvFtNCCD5BqpDM99vnrPPq40N6ZfkklQIzx5KCO3WPaMjYW81cLP9N4L
fNxr3oC9NV4RBM9YDxbxdbbo7mWCSMMvY5VlH/RRUahUecEIY6vA3OIqHPEJOS1WEeKnLjUY01bM
B6cqEXCIfpkfcwjZ7Nog1A2ulJz95XYw4eVW2hzKXjgMyltng9mP52Lx8IBSso14c1ucp3UjDQvM
ovpYAxVMsWjH8ugRqFEesHRidikoA/UflC4bZBKz5xbqIBxPw8a01WrdcZDm/Q2JI0V/6MbQy99r
M1sQU3LL/OjRmSFe4cExjXs33KVz87Is67Duyfu1scN5vhLmxR6oSPyqCWupzq2o+/4ZhJbRE914
2HzXS+XnezyF0Pxzqybx/rvN5b8AEi6xEH/YBnAIXv72aBfo5vL+nFuclrQTdSUSV8WPz2gZiwR2
Qv0WGfpPYaA/AQcsHVTbeU5geyxKl+g5AK7fIyPR0BEhhJsFQ6eGGYuKWn9ygonHIzNj6aLaFd2t
37UlEmSXWc8eYILRLAy/wQf/f2f938JlZfznO+vz//0/fHcXKPjvUYG//pffllYpf4HiwZMtA7gY
l2vir8Cl8H4hbIRkk5AbAU+Vzz7516VV/AIMw4+4fC7fsATP+Ats6Xr8Po85H44O2DJk1f0PltZ/
WFldn9X38urkD/KSf1pZg4ixl7wtuau68n3O19uljm54aHN+/rvmAuDJP98RvFjIL+PzIBpnk//j
pVrNo5ia3lt2zPDKfFJl53TXI7Q8NoGJszsWnRbOOfei8idWuiY8qtxdUTCPc3iyR0Xqfq58j5Re
Z067RyvsZ++KZ1s5PojeC5sTmP4E222qxoIYVL6+IYBs6k9+sAZnxqq+vUelBCw6FlN21+RlsSVr
NOj+Jve2rD8YKfCaLSrMtgRW3RsPDhp31EblYPZVzzGT8Ay//CdP6II4NRILjtM84e6ZwPcOi1s1
RDt1CiFx3fRKwYJIlrlOLPdbBv0YT7pZMGl2qnuPqhAOsq0gL3coXjh3hoV1BBfjiCShzcgxQHji
oVYeDP6Knl+A0bImzSBqje0kKP5tmNjQJhph1Rr23o+I2R+mdS3Uztiy6o+N3zrqdukKr4ExmYHH
SUUiuP6K4aqEsd1mL4rXjpV/F44O0Qy5obcYi4hl692Y8SXC9JeXami0NC/rNhvi7tpFvpbw6LFc
MutrVqq941iP3eL5CaNAF49q4lQbO2u/XoRTgtCCuJYWbBWeNrjLtEk6i1dcwoDU63kvLQ6q2hmR
aOQMQP7k3XGGP2X4q1BKTy8RCDR/OB7WVi7eMMI++1v5BO96lrTGXBbH754VMbnN7L9GlDBwpjxw
xV/1W+hdRYpsyoIIQFi2KNtVvHRcFpQOEu8XbagkFy0OREhVGG2nY6t6tftV1h9Y94teT8tikBGv
8lSPDKhVtT7qvrwxCOmTnMKJEZFAPFIuPBcQ2BcEEXncwPSDz94efzirKPeILjjs05FaAiXOQntP
skE/jtzmSz6iww7ILwlRAVajvyRUraij04wH2XsPITb/Us8oKx3rbnHmgwmHp83J7iozWCce7dcG
5RfMFS8WjGjwSoLgJBWghO4mutmOwbqdiCGnkIRX71r/Fv74wSN72MFJkeXD8DzMyyd3RotAhyew
DaPunH7G6HLDenGyZGn2RHgST0ADjHHL8ipEUBKLAEe02CqEoebynopdSxHDjv0VAt18VpG8r0m8
iIGLCCKazIDaEi2irFSzG7g9Evx7r/Ji87Si+X4JCQsOJmuII9tOLiGkLNLfHStq4yzSd0HRl8fc
G3+MmlgUO2V9WLf8kysEkZwITgzYRVeN585Rz37VApf30c0qDLbN4qEVGRsVEYmLwU+eoqKmgnjl
hSp5UA20KRJEJFougvNQOC+ii+qkuDSkRrg5L9Jtz5/eeKMEVPBRYAe+4UjGSp+3D4B4P002f5rh
VtFiL8cBLVhTz2++q0+TW1Bl3Fg5Dsjxaw4iwlCazgd3xl2/tamVYAs9W5G4CTY+tOkMw7Lryn1e
leV56nqTbH6J966Vx6jrcB+MqJ7y/vu8VlaMxKjEv2RO80WXhRTkh+P69CqH7Q1y2afOmZhZNbJv
4XkICnuw+HkYCCtozK3MkOwqQWOB61b/j68zWXIUWbvtE2FG5zhMhVAbCin6iJxgmZGZdE7fOPD0
d6lG59R/7UzKqsoqSxEI8K/Ze+2/0+LcnVCQhVDUTAPY0iS+FPMijnGAgyWuRNip5k+dBXcJpCHR
CoudQAtDWW1gP8/mDfrWraJRoDWwr9Pq8G+G7IwmFMocDlmnzDASSjxzupx2a77i8CpPKbgiimom
TegPi2BABhI/9cVI79LyqCKTesrv/p4uExoXk7oPbMQ7agpgg3KC/aIxOYDKwYM1ey9xLW9Ymv1b
LG0ZDQ18Grbcr67VBYcUBJ005ve+1TO0kxZtJUgkjbp45dOczkNMV9BPGam1PtOoeZB5+stIX7bP
CmwlCQKXvR6qv4uq3mtP/q70sq8sk7W3CRBKpqMTOmA7t7w1vldlbRsmmRs3mLFLo/VAmIKUn398
MPtWhC5+iGM1GafZX/hJ4cP3YdIW5juT0PTAYGYXJ03kOn1GCx4/KZk8emX33QpudKAfmzpLcTf6
LRANgULcj83QXLLXEvIe+Eu58fSQhh0uYN67CaIeHx0FqlSvTOeIQ6J65KavI8vUnXWZ0V7gLsQt
ZTplvw3GlFGxylscmS3f7VTsFLQtGRhIVeMYV1cwnWs0MG3j9GGHP9lhYKixTReci4lN0oZvDT6X
pT0yzSbfvTKBDg2YgN24OIw13mC7yp4S1X25tsNw2nodnJLbupb7zjEJ2FxXCaqidf70eWk8VraF
qVuri1T1pcK/t6mdO45ULDv/HzZ/+mrr2v2zMDzdCo9puDcuTwWmZKBT2Y7D79cq66+h4RUdlO1C
QJB5iG01bwXsCNS1ZLlUjR8hDjjCBGb8JONfy5wcdCv+Msh0Qntq/ANKquY2lbkmBxSne2GBA2I4
Vr4y4+32IxbecFTK4ULxJVXm/FZJ1ILjlEaMFZhSeM2zLRZn62bWZa3VX2i7PeLIpiEc3XnENw/R
0oVPJLKqDQ2mBpusEhyzHZLfAHoj01MEaklZfVTUamFDP/TY5QX1QjC+xwGjLK9gdFmlwqBHjxeM
zM2Z8OHuaFK4gpTLzlAbNUNGE6UQbKRqqMZjY4pPf2mCyKzXH0lTIoXvf8WuhSqkC7qLXQrkrlnh
PphOgXPhHgoyuS24N46XNS1OQCmfBPRRgJEvwqdlt+jM7gegjkRqu8xUGH7B41JhsprqxffWLzGP
NMoY3uJalXyXZnYwEuwrDMTGJ2Q7+Rkr/6Xpm2ALsv4r4YnYZJY5PnhBft+CehB4dGn81sywR8Ry
j9acPQtokHxxlDyBb1jvwpd4gwQwmIb4xnoFmFqxdzTZ9u6IXK2BQvO1t8Car043wHqcsWtjnMJA
GR8LBOR+mR5de7yyTfqJEP/CHe4SYFFOWy9WuxE9E66/4BGFF8/JApWgGDglmCFQMkuJUhFBlLue
rSKoNpilf9emigLHOqtMwAFB30Zc0HXtgmsO1aIBKmaZ6gJDjizGRn0XQQt6DYNIUnuwNFbzsGYC
FLXzNKzlfrHdzxk5eywpMSjkeA36rX/n0/4c/AyG3Cje+W2ZWrTzr0nbb6YcOmRn+lx2FrnEzXNp
m93p3sljS9LGduyS7FqCd9tgucDY3bdfTc5malxj+5ERBnZuOliKMoAaatz73dwAC/dZNIWpb8iZ
ubSu/mTalsUxTds7BGdR5XNi2sV84cUMkyJDUp0i3hLi3GSl6e0h+OB8qnNHyoPrSbP6WXRr8aHz
kYCjDTMcjko3CZxLP7omJaEDPCLvYLZtXVlVPQ2sg0nwPzq2/0+vfm/C/rtZd9gC3vfH3Ag2lOx/
iSmabpiQ2+JDci3ABjQiTNg2Oh/aJlQ+imrWd8S7hfmCxBaIUMn1ryjiTH7fgNWHiUKdxf60N1rl
fBZMj3fatSqGSCUQvxXFKFbvxQANV+SrOOMIn5GjFwgKkNYBizA7Yb6OXQ22h6n9fPvfv91/SxoY
ETh0mJ5j+YgLwNWLfy3220qmUk1yBJjWqXdWiOp9MtXBKG1OQ2Mx5KfXFr4Z/e9P/UeT8V8DEBa1
sDu9QLB2vcdP/KvdM1agwmgxQw8vGJa2qnHeHNxB/a6b5zLedPa05JtagALclKi72TcuviHuz7kK
ufcwAv/vn+j/XgeCWm0iVE0w/D7X5b9/oARiTFYDEQnrUtLZ5KQpbWteLQ8Al+MkZKUyd2Eu4v76
vz/33tf+60K4jIIk3U/AJtr614WYEEhObOgQN3I3n0tZ+Uhue+OS04DejKYxLm0Nxi80NCLJ//3R
/6e//2fo4LrCIgUF7cL9kvwHu9RKDVy7DrtUSHvJrynxG14XpAwloWPfsW+kKIOg+d+f+e9nSfBJ
rOiBzQTocwP5r8/UZA5JGbt4u9V6KuWhisdorD//94cAHr4/k/95WQUTBjb+KLMZezlC/OuZRUKa
xZJtQAjKHLpn/ZrG1D5NMU5b3Avxy5zqbqsMcZrT4tqU4tgMvPdKP+sPi0L3To11PxSRp7YD75ha
Bv0JePdfzxiPMXLEgtFuTvVSO1DZupVxNwYmCsb0Y2hgpfmty3YbR7IMUjKGvV1Pxy6W+qVW4iQz
79bkeutZODyM+nHo7MOgmn7jGd2xbnHBgCYC0YVOeJh8DkuHaNCc+uzBR58dsSq9l8v6NjrA/cjV
CkT5Qj7H9+qUZx/24ZYW4lF5+qMT80koNAdimWB66i+7n7/wwHzEjn3KiesyuOm3JLwzM6a5u5tc
phKbxmwEr4mGHJmwW4hB/GXevnbno4moAP25PPe+/80Ic7cOnUKEwEho7eFG4TB9sdLysXFhvWV6
30v/VDpQjGa9xZf6g8XSSzp4PzNUoxqDID7U5wwWG0i6+1i2/yotKjOn++CqvEIoGmGH+xgUcL4s
2ak0xCfl0aUHsJeWC3Rx/mMjGTZdM35Mkk4ht1AcNO0uwSQuUuO74HCzrQzSbDP9qd36lZczQuBh
3etMn+IAJz6Pxtao4zfy1HDnNTCx4BIWyIJZnX0ipQ5JbXhfg/o0lsBWPbPAKzf3O8k+IGXTn8fF
EaIMlprgq5rFMYEqV+bto73kHzrJ7oXpAff/Lounn6UOps3o1M9Opl/Iy2PJ7kRmbwFewgnSBxSP
fLFEuFz7Xr2mCdsNt1XbYerD1Z3wFDp+Xe9YVdFI5NWXlxlzmOT0/x41UijN9IVq7k0PkAoYh7UA
ermLPJboTwzHH2o9XFFjvCbjondti0Q8A/j/XdWO3HWmBV+73q92dfbKMSLPoeLjzHIbG9mDu8rT
jNUC8irfMXLKNcIyS53n741uqRHwD/tGrQ+LADkzOv2Twd7lEe85ZeeAfdbvz3SjVwPBBYam8k4D
wKYC3pXeELE5z9m4SEb/ARBEa4I2OnbqH29EdkjLYrkWdfMw5cU+jkcQOW6ONtHUORbrFB5FT8WF
gOHodsaby2jq6Lajwe6m/5urab03rR+DGn7U7nD3uy9E05XlcBx52mCGZF9DMLx6ZYzVYQEi1HMt
ABLueR8M4bLUAs53GlZl/WDAayIw6Mp13VZknm9SwqhCD507u22y2dp69sKso+gy7cVkHtdFiO4v
soeTWa/2O2hDRuzL+IqJB90D6+hSTPWH33ACEtRbPXQ6iEHQjpxwzaCQ92nf2VjDeO7n9m9si9Po
rb/cGTgCC6kWHy1mD9m5F5yaz7ofkXXrZ41ZIelTqBwxREPpMKxqeOI3Js/tPTmEX6GtFNVKelh9
6EkO1HW7DC5NvkTIHl9Nk92abcmtZA0XAu5EXS2upjc9ijn56guIhVa77+z5YJFJ1yBeACvdsJd3
P9Z6eSSKCCqB2CHXf4B89bNuhhO2tcg2gPgzKjDaedf4VlgtxXVcsl9lZUVpDRRbuTciXUIcj+d+
SXBxK4ymQb1vfetrXH9aqfUxrg3B3vngAmIpFTiJvjOn/aBlv5EOVboGr9BXo4G3qmsafm3MfUPW
RqMM9lbp/fEMDXHTDYCtKWuReBbBFcSicvrIGxvjp6wAOiLmILSmy6sXJTPxPGJgYjLL5Q94SyIi
OVuogZ5a8jMfTSODGYLjhuls8e7SovEYLMV7IFO9aQCSAhuq7XBKC/nKUUBXXvi/B8M6rpMRM9Kw
tkIbf43Rg9DqT7PYek426OOK+zXS3XCTbP9YFTvm33llYHFKh/EfSx5Dsdk3L6zBzqWPcbrOEKiL
fzy6c8HTRBfFzJMdm2nmfcxmGnhEhkkt790+VErbtyq3FBZ1ftWz39XUtI4cfiWF257yvFkuRmxK
0OJJEYeVXNAq+8NVM9zYt6o/ekF2riYQdcaAB7/20TesZHFsoA5esmlqI62MB1/7t0HbbhjTq2yl
xzggBUCGBCo/4czB/yVrKGua+jYtuvehdz7becb40xVoVNCdhJ2H49Tx20esRU/LNDyw/kTXI+VQ
f9vL8NspB7230OKEE96iYlO2MeMmK4uHrwCsGGaHShm/VOr6GFoHJpLTigtuqdsvUzfNqRo8n8W0
Y/BnusJ1d+SQOBDmpkE/BHSA/WOXyOBHrLPmOTMyAFxm0l0L0/abzRKTIRPmpgeKoYuNO5MvS1kt
rpzMWCKlVUWAkPp96xXlZe2alvlU2aPNDQgRYycpWmRsU96Of2DbV87BD1YwsmBWyWNHWWyEizE0
GUP8TB8T2p1rp7sC3EVpZGsYsx63onVqwYVWfv6703n8ZmlXvdSLrk4L2m0/GseqCmvMYxGzefU5
wn6N2sYtXud+hYmbz4yTuXm8jrqSe/EYLNJLd67VvHIE+g82v9sJa9/kMXSdrUdV+Ye67thqUDpv
Y6fwz15LhdjgXRUjYdZsj/a+Ub9PTJdn34HNt9rx1jarDIHTAuoGmZ+fGkWI3kp/pKJ7tiCXhKnm
PZhN2ntq21KF/SSDT1hDDkOmLHb/Ek7jvg4d0NqoXVxM48YjcnaqE4/wvNTcTzMgKC7huWMqzZC+
QnXFxP3Yux0zTwJ2+2fDcA8Qkv1jJZbqrYjFk+eQ7lFNdjC8j7KoGYsPfrXh8e8OVKpMakSX39gU
R643XXrXybf21BK1kcwzqdT9uXe5DwQvmJ2WmhNOStQ1soevEdVWgR+cFd8Bb7B1zbKFUXMlnf7U
6FUfBYoxMykn/Jjiz2Am9TYXhvvg3JnsPvNiQJo5yPe45wArFek5FvuV3byY7y2gK5eJvrfsY/hc
yjHPjhh+uEv5Y2jF4+gP393a7BNqDNvK5daonHxneC6+L4XNH2Rq5f6eRFo9YAza5RIMNWWPOR8R
yMX7JEAUxQEKZGHnIEk9zzZvz8rAB7uykTqzowEk0d/TitFTbV2sb0eCz57iwiMNaiW/oJWiudVy
2ftx1j9VAqziWlqw9IOozlRzZDcBVdBVd2H8epkqfNHoQsjUazUUj674SQFQHkYT/F7a+rusLn4O
Cci/gdCVbWvrW19CW/ZRxJW8thM9/kk88ewBQqZ16E52lT9oW6NSc8dbAUuhzQGjGPm4WZiNbCeg
xxvWIVCXE+uQt/m2cxi9InihuU70xaxQXeQ6OOUGw1wjHS6t799QcYckmxQHdwracJ7m/QzCJ5oT
VmosFTgGMwxFVUY+0Liub0SokThQTGE+AlfqKsg+MdowB93Vp1sp2LNWQBlhMWFA/DXaPzR1GFo3
ikoHIClOsIQFXQ6NJmpaF8xxFojsNmp2nv3qIH5stNoUwr+RMXYnihnu3kBR8cm4cDjFvQrdqpSb
xg4wL7WUsBv2g7TOrUL2w3gWXejakWbLVUAB4MJD7ivkQ7MPv5ygle+uS9PpzvweoHb2am8wprgO
lfOklDs/khrjvJj6DmWa/Rv8cFg+4JF/eLq/TGTBI48jX80xVkSNFKuJKN7aIH8fRLaA3yLlwlhd
9MHmXQ7VQqVwFsxjzF8RSP0gdrKPSnMIIIP7sr/W4zL9rYq2IR5o/sI/K0+5X6FTNKfPqojpF1Zo
dmUyetvYbJeDYA6wa7sFnHFP1aoTFk+9DRbTjaHmlg5Qo3JKbvd3NrJg+VibtfrdN+X8ZJMNvbVk
Ezn/TBni+kg+0b7IyicKbdbA5bCrcuN9reRTPXVc7maXBCOBdiAqSGXyw1xbHA79Sl4bOAtzRjET
kzGzn43R/zUAQmSKGAcUdPdqhBc55BcC7gCbzRjZFI/ni0Ns0sviCv0OorbiCWYOPt4mj3jaTTNU
WKIHtM5rRUU/LszqIMgoJtlWAoEm43y0dfxo6TwiGGlPid0cVid7Yo8IYba/emt7nTswTEbzPLrs
ihnn7M3aAcMP1YOEgeBvV/gNNuRq+HA1SE0Nq4ExGi9UQI+7xco45erGCEd0Yrs+r2LAv5BSof5G
DZLvfQJ7++Cxr+HV8nOyIDdyQCKkcc/WWJ+YKH2zSkDLlGVRhrg08j2OaM1wcOPJBsA6TDzCC7ob
Zqnz2HMH1FP+gmvvwWHtWPoQw4NaF9hL7ghn9lky6R7bwe5usxucA9kVz67qCSohpKSLpTpOrb4p
L0HbR/fVsgrAFlzMIzBd8wMN23rsEuc4Txh6N3FlbTvb/tkq+00YsXhm800R5Q76S1oLxJIM5tRQ
FQnfcvkRlwAr8GrBQ09B19jKPWbZ+mosQf0UJFh7MVARWiGgVA9LFe94fI6iD+ows5MGyiBTAQ9q
BcvQe44S0zBc6jRueZp+mjV1YjCRcCdF/uAsxKKPOMstPV4WBNMb7kkW/FXskUAxOfh+8FkHmf2E
jO05Nrjsrfzb2VaPDDt4krOXRFmLHneuR6KLDbp0UT0G1WLvCXMsgGzpcKmGW7oGZxjX5TFzB0qw
gJ4od6D2qCZbonxK8hPPLigyzCt/nMy4lZTg4yoQV1rVT6f3EF7l3a2oGQ9M8n0gjIVegmqIlfBR
9XdROesdy0l8Ht7uvV1s8hzZnTy7JEwU7HkuU1ISNpVgunQ0hndjFPuk6FiLMz61wzFY5blFPln3
aXNavHtOzdIAUCzvNMOuUodktJdDPCUvbBeMjTswB6cA2cUN8kn8+sZT1onjaEzlZyCojqe8niir
HH7finiZlE1iA7piMKeXoe3QNiT9o0Lg9zqJnC11gS4VXQSJ58q0OBtW0gHc/n3ux/kAAcY7kaKG
b6NfKpTnkyDGIT7YdfbLXav5d63deqMrEZzIyPxldrZ/CmqIY2n+BciASZBsvhCZ3laow9GQeMZR
llpFhU57onKaV1Qvf2Li88Dlu6APS+enyCA+NP5Aygw76j7V8LhyFAVz34Zrk51SANobe05uCqgJ
4Z18TYNhQGzwHuUyT+F9+GC704s/j1euULadvPIwT+OhH9m3EKhwduwUjTDBnvuW1zED52uO1pei
ugmuDGh/mNiyNqvrvy2j9Zd937gx6vqI+/CWWlBd7CL7VIHw9rTARpQhu2cb5eE4xiKz11rdlgQe
dqJW/xCQzUacD4tIsvl+NT3T8gFT2Ibq/hF1/o0JNZr+Bq4feuRNDs0GFaj4JWTOR0g3Pa4QtcO2
aZ6LyfFDJDtqa43muSqnfaGwcKTdnJ9SlLG/MQDb+4E/gjb+c7R5OBMNTplH9aKa+aWA+7ppfRr3
sW8e7Zkg0WHN5m1qN29ta74tgbwlJUzGDIFl7tozXHSjCx3XfrVEdh0bHmjDVE+snX+AM0W0L/Jz
48xLqB0sMN2YnUkAnKEKFarjgbFTwAvWVTTF78TlycnAl6WFgwu+Yo1dtqgSIcQx5J2wNC/dvbPx
Bc2AntyQF3K0rJwopI2S/86/g9O5PPRLA7NRvazQksM2N177SX3Ud2aRcCDsCP5mUbe5qT61ADTZ
0tpK4z5R7OZiu6Cn4B4JIPU4RFYxSWO3MRiRaJsXCuA3tTDpwTzylGeKTVXTneEmXhxTH4im6w4x
RoENWKdbHFsE2/gXP+ifqxw6ZNeLdxeNT4hvnrhWs/yoTMGwVV3zNX2TLuujJpt2KGuPMxp015/f
8hxeZYAoKnPKT69T+buJI2ujJ5MIB7N7YEtA8lRT1huPUxuHQ/5ArBCiCiaNfONufkS4/93O4KzT
Id85Q3XLRsnnTp+CArXPC9qLMjcJ4alDu/UIfIIwn6wMlWZBkMp0JbslXMYeLQt2eoqenxOZSrhh
qTzypt5pFUz8I/PZujFfpiZ9b9P1Dw+3e3ZrlW/ZD6goiXED9HXMkMx/KtT0IrlzA4tdr5ZAEzAH
HKwxv3ozFaUhOvTNM/6kO/iA+ot9Os38Lu2yG5vkjG5ode5GptvilkjxCdfcsbGMSgwEn0Fu603r
qHqreQW5Cys+NeRe5HhlGy2Gz+1U5T9V0j8gnpv2pcLgbqNHKCudbqt5urUe6beqF4+MDZ61Lz7b
AC2dImKCp2s7VMEWJ9IOnkp/qDP+IBm+oPp8h9LZCw41ARcH7XbdDzF33yoNxJ4ea+WtCDDWXRNm
MQpgnr1NKzGcNK/ire3g+mBec/NLi8F6LID1x/F1EQpv2gRHr7gkLSAWpxvvqZOz/yzF8qZnGjFH
4TkuiF3wF2dvevEJTR3BGysHYW1R0Mej3Jgwsx/TdQoQx3k//dFaODr42DJu4sgf9ZMlhL0ZJDIo
ofAEoRcAXq/fzTp5rXsaVpzSD57pZFuoXa/u4sbcENVB0SJvx5zwCrafTEb1JTHbx0b7j00Mfrs2
SL9UmUIUN30PPa+AdFQvaWXulcv+b518CqZ2OoKLP7VFTw0FIx8TRe9uVE1oIuzmd8xIzg6cIhW7
nQ1QX1um5TYRNjoDTeUXBnnIdDLI/AgGZc86M5QhphImOFoPVBhP9lrPEZGJw8V0qhfAMoLDMvEP
iUVD4GQVYcWrLaLYn3mmVIhJ/icWyOHTbJmYuXXJC825JUHqbpa+Mp97l5NuU9iZcQKH+3vqEB/Y
7Vr+gvdjXEDIqHAka9PS8RlJnMMMtFrI6AH90Abjue4CD7EQgLy5N4NzWitnXzWwtHWXQdwlTYLw
VAaOGe+ZRY6vfWxwr6jRQMfXWDujM8iyASAWc7dCEPa87dITybZJgWURrGs07yhV+1cvrvsbScXx
TRuAn5uuIvgn9pAwWFYBLXbuSYtJJzknZ38QUe58BuwPd/VIrn1AXc8qCV9Hdc3J2t2WZkuWTcrJ
Tru4YUOAaM3CMzH4eDRJNhN020P+LLAehW3p/lS5jwEKvPeB0m9rueZnNcffvVFDBhHibQXutUEZ
1W4sX/0uSoKK0m61oFvpr7VAgQFZ5lbM5rK17PE98UaL/U+CfHNkoZzieohE4X0xqtRRGwznqenh
YbJWiKrFYw5vxC4hyqDr3bT6ZmGESnLwn7V2mLJ4Oce7qU6DVzu7McWP3SK8yYz8bxB3vPeM1gg9
a7D2QQ2Ho8qnXxKrvizIGUu97KMeJrJf0OCsor4NQ8Ij71krVTuKJ9FbX6vHzySD+g8hQH+0kUpc
CvVZy3l6UEm681bnwZ2mn2usvppJo8wgKBaWW43Xqi4nEJtMPXFzliHATY/hx11q54LZdPrn1kAR
iswAH1tt1SCFWPnk1SQeSgoYDpTi1MzrGXo4AHLvaa3q9NnWTrBPnAX2kiknFsKGmn5VblxiwLCv
AivcRYiWwXfpI7lkpvHs1v3vhbaaMWDR9vV2bHns9jkAzTr0PHKrQq6NXe7FlJVVxIdyEkyT6uh2
nTQ7G+ZgbqWPXDO+T7FTq6d5LZoDoRx3ZmVOq+vVWBPxojL2d8LBc25tw/6Kd88R6BFmFWpxxj3r
jskd4Rx4mLAvNZRDFsOVyaLLlfSG29FYIqDWfI0TAYfer7IZ2SrKuiXII3izW3I5/ODFYIKukjdG
EddgLNXjguZ1Oy5Be+B1DyM/IDcAERryKEBuNmEuA+92wn9hslAR5tYd823cw0Pa4xA0DDbKLxEH
e8bh5O9AvK2AEWxUJgGJG8ORZBQKnHhGe633XR28dg4tS7Ha3KnTO7nGl8mjvyABibFDtoxxuEDr
weq4JB9xOn1OeqWjY/o5l765s9bgjbnYi7aMDU6VZcv8jdltEM1wboeUyjLpf5TpZLL0qtwo1rLa
Dsj58J2QLRvX7+hGomGq7vzPyziZ37NjP3ez9QAj3mba0CO0XYi6Ug4QZ6Q+gVy32nWisQG5J+ri
WZV9FxUkiYT8xH8RsT6aZCsSXjc9FZroYUzESC5xS/ORiufQOSSrf+YharGkUqjhZ/zplCDi04mU
8Lk6xq3D+m1mBtVMNyf9UTptGjKmORlVEOH63vKTfbB9fo37P3qh96V9So2SiK/vJB84wEhoCI0s
PdTS/dTc3kRisIJLeE+1JVGDBN7a/Yne8jDO3Q/8fVHdr1EDo7fvB1aw/vPYEj8hh+FSYE3qZXqd
GRJw1xzpXvaChDS59sB3kJMc1SwPgwBd58zH1HKPpUzTfZDKl3VGgtTb9XmIl2rXMgenkVxRZmT5
HxUD/BblX8apt1i4V0rzD8hbZ8DaBK4YDuBRhcxTxiOCLoI6r6uBbkUWln7wpYegVlD3ubZ+y8vl
iVIMy08KxyJdzgGhaS6OXp7juvZ2ufbIknAZ/oYF8aK2Sz6mhfEIy8E0fbW2R28wju0zrPv4xfV5
GME6ZaR0uNapaPCF1gP+uMzBjuzmxj0e0QfmY8hRRcoYvL8gajHN4oHfFSvxXp09DCHBxKU+Em8e
8u5zIpthsZ3BXppKC8Uay99uRKKgTUkYSplP28q3kFMWabWfPECw90Y+8/GcxbH8jhPdEj3CrHQz
pl4cOkpoZk+WHKNpFRESfn7dvHFCL12PQzdpbklBMkOIQGYOoc/SK+pm2juu+YOZKRRF6nifY/a6
SodXRGNae8q7b5y7wdV3ms/VZZdjxtnjkPaA0YyhRyXm5ztzGKMkdc3nLLHF1lm8hxXRAZqIaGHn
M7gS3XPTNS9ZS/pAArFiSF1N4jeSZKcxfpOa5UNejlnb9yjGAM/Wj2kDtcbwiSFBzWzOK0YzG9w8
9dx3R9/0OCWEfsZkWUrquW79Zp4pIqtujWgly53fGL94de+EHJn8HpGXb41eJsclta9enrzLxT2q
oHnpG0FuxxgWor6/Jk2YECWNc9Gf7dlUe8X7iXRFZFiN263bQAXflCl4MXpMS6Xp/06UEf/KV97i
QWXjD2sdn9klbA5UbR6RAUiaGfv5/ZOrFn6EZKjOuoAmZZIlxZrqAR9CSzpNszdqxK557BWHdMDs
ATILjU7ufxJn87Z6zdVcpA5nMn/AvZHV23nA9Yjq5mJJsM+sYt08gGqgi24rcFlNa/BEobAdjGTk
eHReShWwHCKpNTGqj6Tqv9uipHKr2QzKB+y4kLxEHloFz6w73MZ6JONVSUwFaowUllyI+Yj6kxzf
G1QeXiO1cc4bDBdOsmCC9kuiZN3utBo6StdqZw3xHA02a99mDdZd32Jy9Z0y4ns/5Qs8sK5mVg5T
+bGb8hPst4+yQrPZG4G5y/rktjrjdDGW/KvLhrday+U49KR7NX5OrOAolk0jhmdZVLtApXdPOLnp
Y1XwpJjurmsKGQkGJ2z8SGNYY9QH49SeTWv8RPPNrcb/pt4QzGRsfQI7Q+2STlvFuTznBLo1RNtv
UJDGLxA87uFL6yfSGjz/mbrlytrpwovR+Ljzb3M0PpZ+5CcGmU9BOBJQFLNgo7MidJKuhYAZP/+c
XfNPyrrtxZ3I/5VVz0sZXjILerQiy0yZX3F9zaY8Q0wLEKrCqV6KlZiexHnGrU3FfifaEEGBOaVD
Rg/Nbgnur7k33aUPYoXgSTz8Bn/ye0+S6qbp6FyLoGCT3nIytgwzNj4B9Fsmn0dVpza6q/bkkap4
XKjZSNUrX2mAn0iGgRkXKBs6E1IkWQnDClEajQQoj1BOcZGkcccMuDFR0mHS5z8cXXvapPxOyZnv
fg12WSMRF8cIKasvSzWI63RrLct5ciXUoI3vOOKs0vvIyxyLEcLZAD+9KMrOvtqAJ4rLgm+7i6p1
ppgyABSHTYsP93W2mVJGc4Ef5MSuP5CRJaoBFKkZkL5FYMm8h1aAZ4pCaPkpbbnU0VBbjUdUA61T
JPQEpW5cvJH1aVIX16kwyj/TSFVjtA0vbpjNgXzIhFz6SFIy3m0vBY9iDy5E0Evl+R8Pal31XsG0
uKfWoTHaDlY2jn9K+BTcACjDDqxF1+6jY+aqhlq9MyHluifjcP9rMqC6rEg5XBhCCyqmqrUM5zCX
gVGHDAB/YyG2WeXkTcahCxIwnuqyfJhTf+pObIeQG5FTGXwlXcXPNXvTyv8Uwfmv1hry5Vvb0+R/
z4hQ3iECE63l8gzwY7mmd1iTVlfPk7ZqF4tyWVwcrO9LaOWq3s/4HZaLOQb/j7wz247bVrfuE/EM
kAS7W1WpSLWWLEt2csNhKzH7vufTn1nOHn9kHJVqbN7+d4kTs0gQAIEPa82Vyz0JxUPpgzOBT44s
F0MGqiwEGy6bpow4Bqw0T1ADet8InaE9jAMm/oDvJkkS9Sqm8JC19uKQDQAd4CZbhTv8wXoPeGOH
uLPahTmT5sXkuZP2Le2SWkDyXNnAxllP6l7Rx1TitA6f8QFWA0+XIHO/lOjHSMNw65B1WWuufrTA
YvY5vtS/wC/1kktcFjicoRLjPr0YuyEhhNnR4itvmDo0RHjxir8ozMSzT95ThtooJSWGPfQ01CYl
2awkTD2FdpHu5nxqOHXFxVQ8dZpts6ziwHh+rIpsWK45ki3KfU6qgryOZJgYd5ODWY0CCaceRI9Q
HclaUxM7iKrso4ghH18pZZVA2B23FndsFFnPC5GlFK9FZojPug2Wuo/aabk0mwGlgtml3lHjp+Ul
orp0OriRTS5rHHc6MooGnttwFHBei6GLYYSG+RKyvxtqvNauHA0UKgb7C+OTjqx8/GzD6ZRBFyW8
mXRcGIxD7VbOrXNkia1IcdsdTWmw/5/rBUw+SjiXgy5o7Z+SklX7LYwzm2u1znJTCbJOrizNrpz7
1c75fDCho1319Gqcgmzt0HCC9KXCqsUjqTaEJDFxICeMn0B5U4sRmV0/lxCBLM7N8rW6a0R9RCMX
1l/aUhPxwIelCjhdmG6Rzd+lULNcUg81kPCjNvaPRV3A6YVNVnOoaC3986pVkrwBhPOXqXDrxO8j
aJqQH4ySgik7z/pQdGXOOejx3NKdCWSDZ9EQlxL3HM66cVmyDLKiNBnph3rxA5WI/iPBf8+6ZPwl
yWRFpQE+6y35UlujaA8SkXF9Z2RpMuN2Yc+GVp6WeSiYxo51yPrnkU5R+mXiMklOYkaulqKoNa9A
rxhfNQsrwUWyOpgs4mlmnxp1LhGvKEvZuadGkaPuS/vRCmo3wVow2ES8gEP/kiUz6tjZwOBFUGY4
GShL7GL6CQxkARNP3YR6W5yzW2llNYZXRcx5FfZI+aWj4EGyV5ehbjDqRSNo3iWIiaKtjF9hKLk2
G/QEREGpu9+LLK8f5tHrHiypUdaJjZRjOYpYFJnmaHkGwcMw9mCdGp/mlNvZcdKVX1np5LLRTmX/
WgFEERftPJDPMCL3C2Re4JRZbdvBimYVANjcIuNIphNMnGKOsushbsGam46JdIslM0HkCOQ5gJWJ
QfuaoC6OUWEe//yP3N1O0EkvhZ76bleGHH60RzX7Qn72nqpUc4+5mOmRs5Xnvu+wnZhGZ192EJRJ
aFx0XguEX3SApdtrXyxcO9E+NU0zCM0ivu2p+j5UAg+SZHPg7HRUCM2hdwr9i7F4w8jNCgLJdS2/
6sJpeRriSn9YTIOKed1Qrty1gnRNl8zV6KrSTYblSBmQdM+GOptvDyTW4MqMxk+osapvCG6ZPigt
dRD8V9kt2CXXGIrwFDE3snuCtVAUi/k39g8TDlSbyF2foMnbp+GieRBT0FMfyYm3FHzK9lALu7pt
k9XtSWZZiNDW7fGbPbro13VL5xvUzlSXq6riY1u5vKe5sqc/W7tKQT1IAhDZg1jWdCE7vbuLQU/8
QNvEmr/WKmoWMo4+Ia7hr0lmCOwms6gQZLIqJt4EvcjPAu3xzkvwdu/CSccq66aJC1BmpagJeNad
20NS4t+CB4B8hJBhb7Qv65I1yLVwC1gcOqOB9IZO+56v6XjMH0PO607zA15j192zvs9fODPMl8tJ
71B8CnhVmCPcCNHKYDN/6wLM0b7uKven6Or+fvTwbLHsre/hnPDRNPWlL3FTFO4fYwVmd7Xs4S6B
PvyjbegIO6wJ9KXCICoOEUdnP3WljegT6R8+Orm438M1kd+Q1fH/lgarhweXXVa8F0zqHL2EWvzZ
a2vSqqzOyb+EcXcr+7zrL9mBs0bv+vlL2S/xN69rjmxaBx4DhdZ01f90MkN/nDUhflg5soMchMmP
xNabEUQ5vmkt09lE9eRIrTRbARqfUcIuojahbU6iushqOV51Q2sDcq9ZRC1EQF30xWQchDHnL8hT
Y4xAFlkU4bSizSnEKMz9pM/W05A3JA5Jzlruqb2Ml8ZUNzyRGU+f2eV+6XPLYLICoutd9NaSflna
sPx7GPPvg0O515ZjsSIT+8xiP3ow+BI9uhwcZjep0yIQnxOgb3bsYYltoXo3HI0iMQnTSxOUJblQ
1XBrVpW3z3KHVClQb/39muSwZqZYj1+TyAsRjsiuek4I3rxdV8Q9O876Mqy4IwEVQl/bR3QS7l88
dvQoTXjXF31UabdW3Yln8FLJa4XkRKMAOHjuYeRcmHM+ytISeVk1XEHvoo3JnwCcHlHcRUIo6Npp
Dl5zZ5hHdyyMSEqJHVaF+5TNRHu5ooWe/ZyiBgPql2sBINw4+KbJslzqhf5g2Cv9kpUe/R4ET2kj
DS3SnenmnDksnRcZ11pfWj85oUfUFuUpVX2BmfifvzcmHqe3ODKaPXKK9Wb0au/PIen1V7HiCdtT
lKs/x/FAUgDKQCBCHP+2VzBPmTMSUOrMoqVJN0YhGPtmaKK36RxE/V0Kr/yi4uuM6MjifxPH8ZRH
ZYUG08BnawiO96cOD+4FGkeEVw1bmCicWWzHHShVvukIMC6yijxdaKtp9qNFVbO39NS6EY3NrDvK
3AMnRDkM3LqG3q1HsvU6g0fvDv1g5eWO9JPibzYV4R3p5uveSWbSuCInI7y1GXYsGTgLdAhyLy5m
QWLURaHNx+0362XS6WWZ+oVnjHCtcMeWlxgj8x9TyZ4d9HeMoWgJO+egV+gaL73Es38iVDYg5EW6
/QKQpmAq0/NmwjPryHrHJiGenzrDMTjDM0swdlqjN3tvEqPxV/+rsSD0xesLNZT8hQFs9QifFlSD
Tt7PlFxD3Fgl5EG+nayd7dYluTTJaZFep6TFP7rhHXpxbS8mlwgkz5sfWpEsKQG2bokTgXvD8J8V
FZafIo1K79l2o4iggU4+GRUnp/MwWy+xDcKLHIOsEBcp+7hvUp9LnIXSRboEhfUx7ub1HomV8Tit
NtRo0ZdH1Tr2zeTRRhtLCd8Sjbz0tIjlEbSk+NEZPN28NvtiPQxNW3/LOTR6iUmGB9DQPrcV+uTW
bbK/9LWJ+Bqjn6aua9+tesVqPRGdXWIXaw3+to1XtsHZnh9K6AZUyMRIdymXnPGzhuzroE5yJHhR
rdXwWS+W9hqJYXLPMeerDnpj2IlI91zCyMFevFRGttiXGDd4oXmR8R3JyPSQCCbB/1z+8/WfkgGV
NZ5IhlaCyH1fy2V+WIeYMFA3bOnhI9WV8UZG9NILb7bYTTq/DG/e8VNzB6OGvOaCntISNRRTXP51
AerfjIgKeyyag7Tq5gebSAN3b3rHXZs9WHykJqPiT+Q8M/CzzKNf4mDXxW62q1jrdwizxI/s2FdQ
2uMxtARJc729psad7XgyuyMqcg4PK7zfG2sA8I5dZqSBsrDhIvgu+UBNPWHdgdnmjUd+T0mcJisG
dsVGP5EiUMcz//8/s0Cka6F9TXZRB3gMljym/VZmGC5/TWBYDZzFov40Ju4u7AGgPQ4xBMBLK08M
fuwYo7Jj5uUnIVlnK5xlUE06wPJyqKQIEHGipEewwHkJKxTqadn1amXsI0b0dQIrol0scof9lpr+
zv21IOyYfMRzAeOovqEwYBYPCNS8dNcPSBJ3GFSN7BBBp/ECL7b71tftoyByYqD6a1gyeS0r4+JK
pHn2ohVJ0+2o+IIS7JD30KsRav7ttXxPOXXTDRAdY287u6FnIUWSULgCgI7ZU+0SSFWsBEWdl7f1
MutpMOT89kWrZWW817Sq/UofsilnVjNRhXM+D9SjwhYZimlTQNoZgEqf+g7+4s7jdOq6TsoEe4Td
CYzOSYajozGM5aivJnSFFHXqJH6sJ5jBL1AGGv0z8HlUuiyLOCwaGhupFK5/eg7U6vzln3fYUn7v
DnkXZUMwlhlpcmQk5tWOvar3yjHlaPrUfzgUFmbXPYCJzImS0d0e0kAsBCqWYcYclMehxfmV6Vko
pjGQP7JfCB2iIBOBLWEqilfTprTJnL8sxc5YFwqt1tSLL1HZyuZpRp4TXrOrp/vJdub0BVVU9tKZ
Hl0+oepS7gsnC6/4dk3GJ4QWYc4eMQaRQUkx7/asrjnE84a59ALwpeafrPLdb1kTXqauhogqwWJz
lPMSpEXuseYTExG9RIkx8wnJ78dJYvEw2fZQhiBtq4g+RynH2LjNeuRK/U+j9f7Av8eMaFl8rA+9
mL/+su79V6So/x8p+AZGyNMYqbuFKvf39jeKFH/hH4gUaWT/ox9djp4A5OHo/9LvPYP/YNmMETKu
Bf8dB+h/IFKGC9/etij7mFJK6Ln4fv8DkfL+B+ukbnuOEDZ6dMv9r9D3v5PONAOcEzQd7uB3cylj
cG4poBA7Y+cV+Qm9x8KbBcUZD+vv9tl/L6/gosq05oBbcATrGF0FQn++XUyZ4SikoIb+A1PzDk3x
jA63LG/fNP3DPybSt3D9o0X1X2vpvz95/PM3dln4AIAXO6cOLKPB14FksP+Ge7SxoThQ7gwGOBzW
Q49hJNt9/Iun2lDxBhtzalV2s1ZBrHkhCZKGXt/E8OzWM6Zc/UhAf++Rjm7dN4/U9Gkbcw5SBSAm
xuHKwDel+1PrArmMDHsiMyyRPyz2pl0+NrcFWVYPtTZqr5w2aeL+44f83Rn8b7MeH/7NPWjQn+ih
AyAuOQOznQTeBcKUyLYHTpkftv2IYgeOx95q896pAjMyx6dycnX8gY0rkXRr5OZ+/COnXhdD6u2T
oEAr7RgwVdDA6JAXk0lCb+YtdrOxOygc+74fCOGJK1qKwXWP43B6tNbSuPn47k+9B4X2ViV1P/Yt
UbsQm+RztsCj8tMSzdDF4pBa4X/8KyfaSFemBcGmwLDdsAr0kYAkTe+rg63n9pm+dOrqyqyQptDC
gK2SrsPU8ziObT2h4mlwpXx89/qJRtKVOUAv61mycq0DO1vm6VOUWAvWjd6GYGvZo+WiTh1qsYtE
NX7OjCZLrvTJzutrp+/q5tYqOpmwmO4p3vVshjDzkYu3cFJeElZ35hZPjGkVKLAk1VS5DtNUuLos
gameACDOZESEKwvaVPwBE2X9W68BYV9SxY2vDb4c1b506gLkCTyIcePLOLbhm4FNMXNC1ghFotMm
JDKDbJzPWjl4Pz5+0FPv+vjnby4PP6DOUkLjg6iKys+myCIXiaxkE7ft+sqUESX1mumVVwe5lZNn
FgL1eXaK2H3Zdnllsugne5jNNEayI/L0WYvb9BUBYHFmvjvVOMpUMehRm8MdaQKNszIY36IjxTuN
ifDddvfKZJGvreOVsVsHLsqokBOHqPlqpAYZux9f/8Q4E8o0wQd2DeOQj8LS9gvbcmeCTy3WycV2
Fkbaz49/xaarvPP5E8p0YQB8WXIMbAGyjfme1TUCHW3QXfhk05jfo/knaPnjnzpOEO/9lDJxDGiS
nLAXKHadCdeHpcusf3L0eXbuPIyr+n7gebWImMAmns5MBSc6wXH193aEjLFodLOGZuVxbuUd8HNS
RipQLv53IJH/9+kWygg323lC5D5VpGvVZYRynfIcYEfNwbNX5NQCEELa/XIm7ufU4ygDfgQoD1+/
aQI0+y4+27qTGKSGuHz++BWdur4y4Oca+ybifFasmeFK0s676i/UiEwr266vjHgtnWuNjIE6SDz8
ToBfmz3fhvzMy1aYv/++DGXIV3NnFECXqwA+JnDpCazQaxzpyXxJ8SVGrKe5FnJjDOocLxUEid7l
FuclGm4z4ZyZ8o8v/r1erkwLpRGNUtd5RVo9et9C1Mx/TYJjql1B8uvjlmYkmev3Xm1rmoMDeWEZ
3lYTHi0K0NdT6Dhn5oTjZf7vI7BB+v3yZT5mwjGLJnCTJet2cuikd4moCDd9hKOVc8gugXcShkdP
6oDn/w8ntM3Xj5/t/QkJKvjvPx7PSbY0kuUFKGqjoI4W2enVcoz9+5TUEICenLivqs8f/9j7/d3y
lOmh1owoxCnPFgqG9lWSIQ++EO28hmfm8FPXV2YHuwEE0cwQdnvyRfcc5SFa75sx+Pju359QyQv5
vakKr46H5fh5jm2JW7LnJNAh3mYsr4empgIKY9P5icMjzTc+jjI9LFZBPb0dGb4CCcPgNJxl6MWZ
i5968crcQCJO2jVo5wN7GqvhAHFqfoJ1VsT+qq3zDVo0Z/9xu53q38o0gZ7fqhISWgNsQUX5rMNs
fzKgsFmUXkVCIHftPvdaEUJC8WzAKK6AcHbmKU/1CGV6gK5kVKbO8pxgEXllJwNQJDGClzxz/fen
H8tVpgav7lOn47AoqJeozS5Y4QIcdKl147buZmk9fNyEJx7jWG95+12NcFwYfajXATwBl6N33G4m
ne7MQ5y6ujIHUM4vau84LGfCmp9WZD5P2Mybq233rgz6kDjgTLjsUWskLtdWPz1p8K4P2y6ujHj0
xG6jGUQN1zMG+9aR4tA2kb7x6scGe7Pgx1piFGPU0uydad5AYPIol+NH33bv5u9XJ5e+8QqNvon9
svmeRvGCUIAK88Z2Vwa421RdTsRqHSCBrj5VFjr/xjPOrsROdRplVHO4qdeoyLj7ZfppphkCbw3/
97amUYbtUma5R2Q2O6G2qHxSViMI4n3mb7q6Gm6YCqJVSujkhPYm1yUZPxdIBJ+3XVsZqb3sUL3m
TAixA5U4go2ONcMqznyCTjS6yrIbSOsNOaCpAo1Ti0OPN/pqrNv8x7Z7V0YqGHzAiGCQAjjRHYoU
VBKo5pr9tqsrQ9XxQK6ZNUt3L3TMR5DxNxGrqrttF1dGamlH4zhTJgmiZcUL0UESzeA/IC+92PYD
ymAFf5F3+mJRRXJb1BEDlFuW79sm4GOQ4Nt5pjFr10GwVwV92zzItr4EkLux1ZVhGpdY/jx7Ykdm
r3j45p7ef0syTztt7JLKUHWtJq3RS1YB8k2TIJtQS4EqDd1/jmlOJouc6PK28oW1IProLQC0oOtr
pFEdnJ1hEfGZCvupqyvDVXfmYayI5AuqJunyu4mzMA7xO70+t0A49QPKt3VBoUEmoqhwreuAUPq8
QbsnBwJatk2Vx9SOt33Hap1o1Y9TQmFCdyIuQb+1UnfaNlXayqBF1J3Eech5AExXuXeaKr20wqjZ
eO/HRnvzfe1xp7epRYmCzpk+hdK61UsrP4M7PdXyyoitaxLIJ62j5eNl8te0z1/t2sUR8PGEcOwh
7+zabGXMcj4ee/k00zJ4jxm44CTYHRDEHrPG8R7XZumDrOmtrx//3LHB3/s5ZRwX3WjGI+EAQZzU
qUMylJ4uF+XsTs9a04fdxtetDOZVG7MxjWizWZs5Za4jeeXizNs2VZBv+vvr7mQsiozOxIDGoIhe
+coDcbhtOWUpQ1m0CGwx4LAUd+3Wn4eqvXbceeNizVLGsaFVhD7qTBQL3PRbnO/xQ0jrV2d604nO
aimj2HD6VEc5lgddZ4L+0gU2B1wi55rm1OWVYVy7ht2ZWVcG+kIQ2p5/bb6R74pla8QH32Dzmsfh
eq5Cp7pPi6h9LHVwZlaKEzbMo1vyOQE3VjJZATlIEzXVCoyn3HUVKit0WV76d7aO8SO0nDC9o0pO
oWlwyxAXVZkhAItJ1uOj3IYy+bMRlp0EnD7M2XM2rflzOuegGJrORMrkSkSEGfJqUhFqSzs4I0CA
OxOeQenPgPpHZA1oJzE0ysx6RR9smledg81uBJHqPhKyF+GHtVtQ4Etiui9xbGRI1j4egscA9/fG
oFT6b+ll2jp1oKqbxYQc6pqOnR/irqssBCBO3vgR2XbWTvToBm+NQYI7S1EjQXfBFjMHxrToIzBv
AGntmYXD8ZffmRUsZQKtu9nMiMgu2Vut/Ze+NJJ7ClXfwwmJaLmaUIzSLjNdaLSNdx+2NcGmH7fF
qQ6lTK7LEqOHSaIKIFMhfLRFl0Ze5mdmoWOnf++pju3/5rNglUBcpiypAhC/jYNJ0Vj2LNgLEB1V
fjW06/Rl21MokyqECNcmRRz0gmsUz7pexzerp+Ej33Z5ZTadO2QQq6wLJO8SRFzpYKbPPfNq09Wl
Mt/lKHm10ZB5EMsREsbadxxEOYNb/7Ht+sqM12PFHSWavkBSj8HK5pJVCJx2W9tIZcJbwnHC0Wdk
QZq39h9hJLxPjd4619vuXZnvQqnBNu2yPKgFAVW4Xlqs5p59bjp9v39KZdSBFdTsRh+6IIuccvAX
gEh/jfFiameuf+JbL5XBpYXNDNEEGgrhtSLd5XWD/UUmwAY5Wy3yl21tpIwyqEJTJquYp6gK7HiC
BFQsC+uZq9sn2kgZWjFQG6plcR8Q2W2b1DVaoB3Ipcm+HmBC7iqyCIczs+CJyUgq46y0bGsY0lzz
sZplt2mn/ZV4a7Zth2Aqkz7KXhKRqzn0kbMi+Lar9mps4/HMMDjxqk1lEOMt5CyuNNpAiBmPgUfW
m4XRjsQqPB9hWJ1poROyG8tUB3NdO7mX1G3QhckyklI3AGkTuZH9MWVmXN9YsuuSa2+sU57R8AB5
SBNH6/VswWC7H+DmrWdu5cTLMpTOXduYlzmbqQJrjhuk9p6ovvIFBzG5qVsbSre2ZIJ639PKwJ3z
r+PI82BvOSfIOnHz5rG3v/kyaazSRGJ3cRABV/uiN1BVc+IrNt35Mebx7cXDKjHZqYDKjogGDrBK
J5dIXJdt7W4qkxYZg4PltGaES4/BuTOZy//Is8YptrW7Glniouw32OF6vtsKcZklAgpoIav9trZR
3qo+FUuBhcrzw8QGWTHrnj8jL/368dVPTFamMlmR/mEACstYrlW2dhvNCKlJhDH6bD9VWENwDNVa
vfFJlMnKa+wxczXh+k2Z2Pt5XHjfnjkePn6S43h+Z+mkaiB1k0Pwvp6igGhZK/nbGWGbXutwNCef
PGfCBqjvAW52BNlEH//iibZTA187ArXTBgIR4WoNpPXOkhZAhwSrAcRSQAhksozR5ce/dWL4HRWs
b0fIOLtxHlup5k8hHn5IkhNhEKQGdPqZ6fjUDxwf8s34jiHf4dbUNL8tBTR86ZAlT6JbAxtg2xMo
Yxy9itESaRRC8giTb1NRLo+ihXC17erHx3pz+41lVBCwCw1RVcXubFx0HDUEoW27ujJKCHknWUmC
gNPEMnyylsk74KZxNraMMi4yQkrtLGSLaulWeNWyFr/r+7MatRMvVhUBelEOWQuwqq8jlJzZsOBB
JNaukZukjJaufMfNBjE003YRwN72rIvaCacfrHhW2KjIuDbOHaoW0M2XqfPaKA/CJU0CR0DTgcQS
bnwGpfOXkeZpyBqyoJAeASZC62/zSRhfomjtfm7qQr9Ejm86aL06sTkyKQUS1P11j33rULR99H3b
1ZXuHxqTcA2wv8EEdXA4lPkM+oMlemRs66O6snaBqwGucuYHROcML0ZRVp/HFQTFxssbvw9fAiIM
Bm84+8cceBihywwdFU1detjWPsoAroxwGWzoBwEElAkzPBHvN65VgDr5+PrHSeydj88vndCbtzsS
HGHbeZgcu2d5GLAAYxWZFgs8YmXbZ17yiR9RdXoOSQlmvoa8A72KOQuXQwEpOm8sPN4RJZn9x89y
YsJQhXooRzthiJns2qGWZHw0xs7o9I0nkEL5kGW2zKMKXHZQugtATissavJ5GvvbtptXRrIxejOE
Cy4/t0Cnj2C8qJHbTtpUBV4eTb1tYAYKpo4cSvP4JpYmOTfCTr1dZQhP8yrXrqVAGMWNs+70Eo8T
uaXe8MVL9WZj9Uoo4zglERGm7xEnLmKsZJmL45IMAhhNG3uPMpK1eXLi1HLjIO2hvDYDKs9xNrat
5IUyjGsndt0F1X8ACKb3zSZsL2Zn2VjoFsp3uAbfjAjITIIB2Bj5U7pu3RBNTpF4S98EAfP7JOcI
C6CDBmTMltqXpfC0W50Ynk01MalK6WYEwQBXogQ+tq4Fesl2h+ND88vHt35C8ChVsVykOXpkQ58M
nLUh+yCqXcBTTsYOdmxqDz50PMgfkBwLUEVaqn2HTyEarG8uNerg43t4f16SqoQOeDW0Ntg8wZoN
zXd8fIA/otR53nb147B8M4PrZjtapNUDJ5ukceV0DQiMBUvTtqsrg9u2ATpZVDiCNo28G3OyLN9b
srOC51NNo4zqKtcIvsx55RAWAc5HnEb3cMU3HSdKTxnSc9hYUVNXUaB74U+rg6pIzSS+3NYy6pDm
VEMSGxgHzUApXYRs/ecpPjfk3p9UpacM6QKS6ZFEE/phyUH6he0V4X3caKTLhdXQmdveriqFayUU
sLrt6JlTPkdgrguypIcl7858+E+8XlUDh+vQPqYGaL4TwTIfiPWSxBHtN70AV/kgY5ahbkSal08Y
H0Y7UoX36RJuG1W4G38bVc3IVJq6XBzjINmzVZ3dVORwbOs77vGtvxmzxKFPo55qnh8nTXJrAu2/
arRym35BusqYLTh1W6saBuPQF/YBTLZ9CPu22NjsypBNCtvKwadHgdlXP90K77MLBHjTdxLH6e8N
Y6QjVhSto9lLL76tioms0apM/I97zIlB5SpD1mxavRxCUtnd2sFQJck36/dEopNMGC7VtLGBlKHL
Ids6YT1gR2+bRjCOUwQVjrSOj5/h+BL/74JdqkI4AuMa00srz3fSFNBw70X+VBjlmUOYEy3kKHti
3Z37tQ/D0PcSDnB3XeTCxEFEOZICURI5su01q5q4aDWMMcYS5Ntgj3f5HPszh93bJjVHGbrOMPM5
b5LjJ4usOL0nOsMJ3W0Cb+koQ5f8jLHRas4WyF+YvrUO5uI1NvuHbW9XGboOnN48Sc3Qn2pc9jiJ
v4In0ze2ujJyq9qay3bl4rMGS1IW4Qv42x/bblwZuCHJ2ywQ8iiogYdcmWYU32oVComN71QZuTCx
+pX0xdCXonwVS3OV15zmb7t1Zbz2bpuRqwjMwpvS7JbwGK28EImONnnT9VU1XGNGECwBKPlNBhUm
TKT3Pc+ycxv4E/OBrYzYUsrJg5YOigO5/m1OpSyIB2PjN9ZWvrGFu0wL1BSqt41sryC7QLCY4Ux/
3DLHEfnOXKbq4IhlkpOe1KFvzoW5X1CGMCnrnXWos2La53Fmb9tjqJK4I4cZyUV7/KxgtiU7525a
k+Tw8VOcegPKmE1mmtsgkN7Pa2P2+8z5XAxnd6WnmkgZswbIWy1FuE3nEf0fLlCX7JLQc7PfyRqP
xi0Ae6jS2x5EGcMks5jjNCShnzc62VDSG/cO+peN70AZwrY3LhITBE/itJBEWEGUr43uhtvW+rYy
iombMwipRL5Tpqa4sklpeqUoEW3bwqkyuAW4zij7gvnHsj+nrQCJOs7bSsRSVcE5ticyr+Aoi5zt
hnAkPdnn1rBs656qCo6ADztPZaz5Y7+Y+7QDFmXmvbnpqJ2n/33BVsF8Ihey16h/ms2n0B7Di7aq
ok3lbWkpH9uCTMLaJbbIX0m0Gy/c6Ugzbla9xLnlhE66rWuqkqwIw33sABLy9dEAxx5H09VMkOmZ
nnmcK9+Z5dSQeciWlbdi2/WTPlkLNomF0d/0URZ1+7SIYTyXXQ57tiyyLD3TbiemJEsZyb2nWX2Z
TOCNjLF/8DxAr2i9ps8fzxOnHkgZySYhVKvE2u1riZv+rNbF+lJ3tv4oWMyJ3Qg9+kXk+fzt41/7
hSR4r/2Ukd24IRMscbF+Basu/hzG0P32iITK8KEWTfGg2wXFqBZOpH4ba8dctH5aDe/gku/3NYfS
nOyiYs29yyUj7ulzNBBpt8/tOBF7dBQED3x8nyfaXFUatt1CiS8iU77oI/ln22coJAVhxC/bLq98
56H1RrpezaxSyHwgsDj3AsfTt9llpVS+87LOWZDLJuTmx5+eTP+emqze2DDKFGG66QgCuGezK+Yi
EFMbXRkRgWHb2kWZIhrA1KTgomHQRjK6cu0xTEgv33Zt5cvewT2aFmf0fPi8r1FuPwPK+7nt0sp3
fUp6tyBzgBVJCH4ejgBRZ0297dCdKs7vszL20GTuK27c1bvXxEi/wP8/s2Y71c2Vwb9kLWeBWOzJ
AaySazMT094oTbFtd6vKwqrRcW1CNvjOJpX8ajqa90ABxvY3NbqqCwv7pZ8qx/L8MupJQNNnCObt
us3XSEjg740+L31rcRru+bXd/t3X3Z/LGG1rFlUKxoSXd4D2XF9nk/W11Es7MEhK3/b5UxVSbhyH
rO5rzdd7N3lO4rD72iShs22FoEqk0rDjMMvwWFXCHL2jXlf5YMjNy22vVBminhOVSI9D1xfA9Z/W
vq0+AQCpN3YYZZQamManUqOzt301xDsNVuldXwviZLfdvTJOC80YsoJAAz+yie5u53q+t3NZnWkb
4/iFfOfLqWqkEqJfuynK0V0RPfzqoEXI79ahMv+MtaWr/TRaHgxRX6KDKL6Hozce4M4n5aURh4tG
oB1IAR+Xz2sCF6gFGDxkAI34wh7Q6ZfFruBPQF4TG/0l6TpXnrnrExOMqXzu03y2hpoQKH8xLeq6
lea15Mx2c7ltKa/KrWbYlkWWOHzqEjkcOIu2LjpChLeNVFValZtNRBrs6PrRlLDu8KL7cIg31p5U
LVXmHvd8RLv5zsIxX1UjcSqstT5s6oyG8p3ORn0N3ZRKQr9IImP0MLwUibUNSyYN5Ts99jD6iQwI
feoJ9b1dx+5TbK7L5233rk4DqV7CXAcw2x+zmZPIdoi90raJMKSqfyX42UyKmenXgav4XSRRfzDq
OHzadu/KJDDIatJsl+U0bKqX0CD/fO2XfL/t4srnuh5lJgqdlUAqREGEoP00hXKbMk7+mnfeHGN0
xE5o7sLKTsMWcHAg7tzNUG+fN926qv8yx9gwRMrKzoPZ6Be4iy7qOjynuzv2u3fmRlX9RTKVZsl6
QAMZjv1XE6bdd2MdtJum1cjT3vYEyqpaS6qVyEmCU+e8za9qq+xuK8vahoCQKsItK4hgq0rL9YHi
/in1/A+HbNdtN64M1knqVj31NQvf1XZuorzPr8I6E9vWG7oyWF2MBY2dsciri0k7rLNBvKQwyVbd
2OzKV3tKLbMnxZhlHo63PWz+W+wS5+SmpwQFv5xmbzr9kKMxgrbL2lq0+aU3uTMD1prD8oIwG3vy
c1OTA4kicTZcORUR05eWYTmk8ZY1e/1t70cZ1SBX2BO3k+tPBG9dcmhTggeHdbzt6soXmISLVg+1
1fWpvrTfIVuvgVjHZdsGQhWDFbM+J45Lt5VkcRDKYu4be9p49KlKwBYydgqZUcuHMN9hbDe+DMcY
rE3toirAtNgePaOlPioLryEZACPxbNfhGSrWiXWPymFbK3vV27Bjjd9EM4erhXFJ5urLtltXBjT+
B2zyRu/441R0JCEWSZ6iJCDkclufEcqYjiZSikY5uH7VVzBou7j4HBdZ/2Xb7Ssjutawka5G4/qW
28YBEpfYHxaz3bZDEcbvGzcqcaTZOJyXT+DVD6QK5ZdTN5+DNp16r//L2XktSYpzW/iJiEAOcwtk
kuW72lR19Q3RbhASwkj4pz8r5+ofTpsILqcjhiKFzNbea69vt1a3wroxDvBdhbU6D1yHJh60Q/4l
ufi7p+/Wqmvg/QsnXox7GL1bYtaBTOofs3Rhe92XgViGQqYZ5n3h1Cvk3ewZ6K3uUCDO9sIvy2BN
0KkggL57q57DqC3eYtYOh65ubK/7ov7oz50vcToCOw845bBMb4GpEDcfmZLoiPjvpPEdw+WKsyAH
5mYsTyB1RfDz5235/tjzdyuWFRKsixIZuSYaxVvNif0IwnH5fOzpu+UKl/aeD7TCNQWn0gca1tE7
OXXboeXK4t1yhUV+XEUM8XJxtYVXs3NJOXXH8ixsr+oKio0Lssgwb+FDfYrN6t2brrDvjo3Mbrn2
RQx4vORhflXUZ30JgvsGis/BOb9brlOD7RdoK+SIBMtMAGcnKvz12JTcq7k4W5dagT0FQcgAjr2F
c9SNsa71Dj5/l+CayhFkwO56uKruZe36t9iwb38e9eus/v/RONtruXSxmBqGw0U+2Kp9hcvwpvJY
+zVI5FYei2rhfvLfJQu8Wz17CrmiWSMeGzowfThYwgdHZ7dgkZmzEEoGYV76TOOqFTc+UIWTKqZD
4Qcw9v99/dAr1sq0uE30CwEuUZrcxQevcizaLVlgypp5XMMoH0Ba0hm8twMGm+qIH3OpZ3tl16ht
VAOnjbAvnOC33/lhKq+0oD/Pn18fg2yv7AJddMMtHTtOBxfTdIz0ZxD3/mYL/7uH7xatY6Pq+gXR
9joTC/t7KPZgoXooYcT2eq5eD3AFAE8uHzbPJKbxgqzc7F+biK9r8xcLay/ognVrUBvwO/JKx7K8
OFWD5OfAL3ryok4XtwDptvdw9+9fyhVc0lStTl0R0cb/DNoegD0jG4ZPcOQkn8sZruWXAviiGwX9
3PelaGMBQXu9fP/zR/zNJrBXaZhZeWCIWRwbcz0BxuIRDb58D1wW2Rbv85//yG8+5l561puRAXy2
RHnTokUwQyljlWkJuB07tkz38jPR4WXpjFh1aSb3CXiu5isfpmNqb7aXn0UWqdGypFhGvXzsxeLQ
QbN9PTY0uw3GrasXdK6JcjqK7QziePjqYNBz6N7Hwt0OExGc1j60LLlECx9MGZsVtGNAiKAyOfb6
9L/7I7IgtO5gmpJv8MF4EzwQn6OGTZ+OPX0XF9QK5uLwksO1f9mqb5MyGiDJ6JhAiYW7LaaAXwoE
8BK5rkKXA3jdkAQnAAOApHro9fcitJWGQEi2OJ08g7b9ilkKe2fwfY89fRcZlH0Y62KEnrPVQ6pR
n+7ghHHs0bscWgzDgzH0G5EXfWfOoe1vwW4Ijk2ZvQCNyWYpp8ITOVqUZxQcSP/Ria3/y5SJf733
Brv1VLstZFLOYU67RtzMQM/8pIN1fspEe27Qp9Fu8wc5EqC2W3MsV82C3TJDXzw8vbde5BGw3rex
4RGw88s8HytZARr031W2ah5slimBXLhG9BH5q3gba2L807HvvVtncG6HMiPCoPnIr6SM9UPKvO5Y
9ZrtVWI97/lCr1Ir5rcB8JHtd0uWv5lNXb/rL87avUisXilOzxYP5xwu7sky6oUnpg/5oSQO2+vE
thG4uHJB14AClfoJhoEbkJx0/nJo4Pc6sQhlVD5FUZC7lj3AL3/LiHTyfOzhu9Ab8Eg/mlUY5O26
khz+inV+BbUdfPo1oPiflGywVnVnIx7k8MLukpKzHwUInsf2tr04rBpY37KB8Hw0dX8ydQmtG5uO
3Tb32rBuaTnAtiLIxTo+FszvEtfJvymS/u0x/9WE3K3VpkfELYHDy6eO1+0FRc/hdggA5Ejo1vXv
4ec0DImQvOuSimpAraOgsmCjogLCYfTd6T6JlW67JAyX7QGghsZLts4rngwYxHOip0jJQ3ksJnbL
vkbGwHj9hgRlANmaUjCExX3wWIMkE7vjVUD/D+2XDPJ+tmccey+au2Mvvpd9oS81njaBzOq8FTSP
ZT/mphF/S6v+W2L8xSfcO4YFftOvfENMNjHgg07Rqk35BhM3wCMjGIf2yVh55F3la/A+aS1KeTtV
DW637gobA/cX9NdTQMYlyDzoqZcMJPv5A6WDP5z03AMZHQHJMZ/sti7ffNzLM48G75YRYV9CGs98
DRvj20OqRLYvXxMvRHoeFLh8jqXsU0NgVpg0zPKff95krpvJL8ZqX8D2pr6R3YyE4gbzRA8MdBmF
Kd+2+EcQtvzjiprGy5//0m92+n0xG8xleDKCK5tPulHnQI72SzwQe6yAxegucICZYohohyK36AXj
jYDNPvJ0BxvZ2b6a3USdW41PcYLPmKipHkj7GI0+bp+HBmevJbQVtH5QhiKoasMSYONFJsCzHsy7
7k3oqhYTKFZc5K0dvxMs6gQpqWN9SYzvDhJ9zemWWyDyoCzKxGzlh5hE348Ny+6j1uHA/NgiwzJF
wt01MNbHkvSjY6fU3n8OuWJKQmsD+KnJ4YkOnvhnAUXm7di77w4SUTkVbqBv5/XE6bdZ472zEkKx
v7XI/Hab223/aEMdDfIPAQrOYX3P9Dy96ZpafWpkIeOEQE77ERLw6NEs9crvkMRohlcjGhivLuh9
/1BvtHlUQdTZDLmL+Z2xpfSzbdXLlshyjbwUNUeHQq0/zo9AToKDPRVTq4AJhmd9NljYBv1l+v+m
QMz2bmZQF1cBqFcC25wKIUYOyu0f2VLOE2h11vCm3EpQtCXMwl5QGdruIYNp0adWEXNME8v2Kkp0
d5UVL9CqTX1P/DuNB+yFx2baXkS5lMUGkRgNc82styWkNiNJiawO8j/YXkfZsimGoheVFTdwnrew
iAGW1obHYsW9lDLWUwnGhy/yLYKFn4H98C0glupYZR5v+d9QdIUNIIKua5bDV+X3ubNIcaL+4R9z
qWB7NWVYjnaY5kUgROJhghMc2Roj+4ODs9ujOmjLK6DJg7yQCHrBpiybNwlc+qESN9v7za3hiOKz
GzD2puxvmBRDGgZDcyy8YLtNqgN2ByRvh827XlFURMnstu0PNk+yvZYShLIaoVDEcXMcIO+An2gC
wkuZ/XmDvR4wvwhd9qLHyIFbMjSYNtz5lqeLbOCYTNH5XN5qMQb//PmvXD/jL/7K/5M+rsPWuxn1
3JH2EyjSUjI4RBP5t3rxbxIee/EjXCLFVmscE9aGX2271HAO9Vt/TTd0DqZrIcXP0G/bb1ogg4m2
cYRnx37Y7vioI8UQS64i75T7por4qzUHTRjZXuQ2eqSOrlz4HCrY4gmmzU2Okr5/bMXtRW4x5wYx
K8KZbSTyPuIluYxS6NOhcdmL3KQzy9Q0hOXRGE+Ps1T2QxwV6uXPT//NpN1bmzEeqLUpKwZRSVev
qZRVu2ToGxneehh5L8cSgHuZG8yoRhm3JX4DAsuk6KsPfOvEsYmzNzereSk2VQLaXqi2OJWqWi+k
4wfPmr3QraiLhYyk4XkRKHI2k9+iodI/uFnvnc06OFS3Xl3zfJic6ZNl8+xlIvpoOXkvdAuQLR68
Es/vYs8+rMKHGhykub+ESb/Zi/51vf2fnA3chByRpeK5Z6cAgiT+010ZpH+emb97+O6+jzeHs4zF
QTNXm7ojuqoSZtvgLyW7a+r5F9voXsE2tctCmgkpad+1Zkttq12QwsdohTcYjTp+dnS0n+VEh29/
/jm/S+TsZW1FAQraRiIGyT5BFqBanXDJig6Qf66pqYexjYy+3leGejyTpQg6BR9MJAgzVvjMJRty
TOTkREOnZGta3b4fo97c6UL5dYJoMZxv0U2HcvifX/c3+8JeJyeV3K60Q5bPDRmWJIDs5pMPScK3
ri+PuYWzvVrO1eEWG3/GrgA6edYTx1OvaZa/HMe/mT97wzSquNduYmP5NtPpYtlongXaM4/t+Xut
XD1HIZyDfJrD66TP4DM/3Da9rY6FQXujtLljpe1bjqdP9ZawmlYPzDsotGd7rRwboRwKwobl8FJh
N0zH9Dna4r/12wS/WVm7c3xSqJdYeGvnTRcb5G4a3b02m611gtaYsc24H7hjbCu2N01zcE5xo2Ek
77cWUx8ocPMtmth6aArRvXYuKIdCLUVI80jCV+zEpQCJrhtq9zcb8l/PUbqXz2nTYt+/zqI5jtUF
UIEik5BWHHz9XdnNjH4flo75qBdGUSp5EGb4GMeUtHQvnvMq2yCfCVz8LMPhtBa+yGrTH6vA0/i6
L/3P0VK7pXQBivC5wPGeogQGS07DD5Wx6Z4oWnt16DYga3PW6uZNAdeXhAVrP/156/zdR2X/ffU1
kpqb1id5YNX0CVl79aAX8zcy1K/jc7pXzk1NhHxI60hedj306kvvmk9hyYsvcMfovWRwXjEmniv9
j77spykv4Wx6SGNL493KrhgVq5pmArnkjGoHHEBTFI2Hm2PDtjvvZ8ENn9VAcj60Ku9rcUbb27E4
i+5ldetQRlG9dCTXdpw/8kqJ80TFcDr06nuLNNuGNA4NXr0uw+qH35LVoLsbJg3HHr9bx5vgzQIC
CE4DpPxfBuVGtKdS+vXY06/7+P+sNDlGU4cIxM9BQ67PBjkDFA31MQN5undJYzjeSRhEfu4qiDET
YHwduJKbOLiD7gV19RrB0YqMfj7XpMjCRc5wWYmPSTroXlEXCls6qJdIDhlA9a2TgUDd5miiie71
dMBYiXZqCwJrvaW/ncFMyh1R/qFMDd3r6UKhcAttZj+n7UpvlrWF+8amq0n+ZVr++qCn0W7Bhl5d
dpXBPlcZuFYmvhfXSzJ5kDYlVjn1hhRtsBxbYXuFneTOK2EZhaNsZesNDDHWx7Kf/iaaukpc/v9l
gO4FdlulCABSnp8jQF/me0ZV+BRsfIWvPhNTmRZj2PQnH10oNOv/DVYPLb29jk1PRk9d0/h5BVbe
o8+28n4YpT0UotK9iG0LwynyS3ivw0ytfGod0AP1us7HZtdexDZWpoRdWAVn93C0p17IbyDvbX+Z
Wr85QsPrv//PniT6HqbPGxZGwafpu1s381EM9d9gDb97+u6A7puIOWpKmlvD/QTEwDaNg+ZvOipK
/k2j/2o+0f++vofKuoF9K80lgJwWcoCpXUUC4ydVjwlkVnN/WkoAWW78FV66qVj0tFxFJl6drRsN
tg8jDJmhrYXj2I+o3tiQVHxF9kHMYUzT1TZmOhV9ExQJULQVZH5iC6r7LW7HKoGoPhRZPPSFn7oQ
rU4p0nVjnAZ9FI4gx/WVSqNB0zUtF+XPuVOqHVLVunbNBZvYeIlLhGOncRZjlAgQ8kb4EI9Ne16Z
gVplXTff3qIndbJ3tnbdmGqFcs47W4LEfREVUgInOW6An2kaiCCpPEXp3bhJ2NnKctokSpa9Ht9V
IIu8+gjzhi/dCDI1HiwmmdJx9pbUqM3X39nEtyV1ZqqmxMBgsHofV86vEn8lAc817r9zMkPt8gY5
K4ycgqGvWVL4elhvw3XDBAWvDv0pH4qGwIpMD1vVX0To+cUd67yNpgZVnO1BAKimstXf1uJr03RX
2QT2+IUmi46jGNgkbfVXmMLrn/hwUXGKGbXkG6HFUDyyqA5wqAm16KT3Bo8kxvc5ttnC9fXtOCAV
mC5wcvYv8N9n/Q2BZ2iLV/RtlJJwMA3inIB8BY2Rr6kHzGGYqtIj76nwePzOgD11AyKkFZcVruhl
FlG2FC8b5f70YClVqMoiHViJW+a5sUirtvR5Bt5Q86PqZtWcSq9TMUzGKjI8Og39b+qv8aRPA4KJ
p3LWgH+RYWPrZdu2aEr0XBTDCXZldjsPZU8/Ey2D/racObzWqOvN49IV8gVvWA0pbXpTfKyGMfpS
yeGrQFT6VXswQMr6bsWK6lZqPzbtuL43Q81f5tUN6kRXDrXKyJRpk65WHrycCWziktoENBvDwHuO
4Td7qQdcJ5DliHub9gNd31OISeilqAakTJwIZnGpZdPQjFiBtBAsySqXVHKtUEhe26C7BMTKB9Cg
6+Yjh19zfIp7ObxCLGmqbF0DNXxWrCuqM5vDZj33EYnoe1WYiZ6XThXqrFHIxKR1/ty8j2gpyA0D
2moBPrG2LluiyIewXnhLlXE0T3uJcYtTpzhidr20dljqGxYITEnM3bKCEfVAijiNsL+jlu7ptUtq
GSJN2SsH1NQyxKpPK94RDiVIPdPMw9X/UW6ji97PTa9u+yiK9Y/VTjQ8t6Hx1R2XII4gHpQOlS8b
/KOQSfxG+0A8kY6Z5RRu+LqXaDTjQ8nXAN9zW1R/sivvpudp43R8EwJDk2oLDS/YiHZc75uVem9j
qDc4QsBaPngC0rkySQtPqzYxc9f6eHtYWzzKAcjMTMxY5+c4Gpv5obZD7Gf4mEV0Ik6GP4q2qce3
FVfeIoPULQrPJLbdfRiPSEZCGuF9RQcECVJZLjXSWlXVxRntSKxPviene+CeUPv1DAAAd6a1On66
An2NTWzHrvTMskf7xMqt+yAwhDLjkV97sDqFzPRuHbe1TqdgWeAzRTz2bbRY4mjS6a+7SUsCebra
OfbnWWLkn4utmvmFgYnr7gLevUjtnUw1rV/9ssd3aeAMOmdRCXSASgLRXm032zmk0YmPHgd/sVkC
cwsH5lLjk0VoCRrhr7HcRyMhKP8UdNoeegCxv0VLNA53FXTl06saaTM+KFOp5ab2iJjd9XQIK5Lw
trHIA0cSilJ/K2qTLuEwmTQYiuA1Eshanjzf2B9+oeds9JD6wPe/amOGU1MXcbZUw5CHtAO4fYBB
fbC1X64agkSNrE+l1f9IHxLBBJwFyP4j8bmAyd6ZLWj6bNCQlVXThDtk1MWpb8YqXfVkE1zHxDPy
FF7WzNA1L3EwflsH0cDwZH614JfRJMRifpxJ1KewoGqyEmXZtJYzwsHIEydMGVliKLjEPduE5Z2S
3jSnow28J2BKoY920YZhnVu0fSfO5xLWQdAQJNCwjxdL5rQEERdHgC1PoR1ZBnDbJ5xg8naxLU19
2CqWSVnGD9vSDGUC5gXJBMq1E2zmvA/zKL9SToqvwAnR56AOgFifvC5pfRw3cqbY0X1Zpdy49X3v
BvcGatN41ynqf6476d5Y2BWpraot9XnYvrfW4AfWXnxhZPncLOH7EdjRxITWpDyQQQYrGJpgUtLb
GuIo6PCXEC7CSn2Ce0P4RKb2i2cq5GxXA4SDmuf3i0EHQBB7LpMFzFj6rkB1aogvekIuVNTQHDBW
PLeqfma1XtKo5EPutcNLX21fhPXpaUEbYN7AYDLx9OBuA+Vhhnem+ukNhUh0Uz6rgH+1Q/AEEtVd
HAfD2S7N07Yt8ZBsk199hxsO3U5i1PEnFfMSaSIYyWzTdBKmjy61A2lZdSjYsL6v023ezE+s7ICk
m7bf23aDSZofmVsEJ/ZUS3vvrxEOK3Aq3jiIsV+KsbthdHmqjV1SUvv8MZjrvOfbs0aLwQ0OCv8+
DOR2ngS1iT9G8/txWac3q/WaKG+IUqyx8aFgGCeJ6CNpKl2c2wA3GV+OYYpgQ74WZl3fN6hz34Ye
pm8Fk+isL9o68UtYfk+TXfOho1+2MsCgzTIRce2Slpnz2sIKiMFdMWcdWx+JFzP0NhWuTKDHG9KS
EvoFnkrjNzmybzDNYinUKi73u/AVYkd1ccSD0wrI9BcJfGrCQr5dgrXrdBJy2EZjoWF4BvomqxjE
ETAXMOlc9RQWag2TKI7KN13iQBsCNySya2x8whw5RWVrM2kkfRx8qb7y3vUPW+DRbDL+mYdl/8gp
gslhqG8FArWUBLo7+YHyweUyCJHoxF8dqtwX28glqXtzg6uxuC/m+bGS3kctKb9g8ZxIKcLTOg9V
YgqyJYvwaap7eWuH4mNR6ill4LSnmiwuqQEpRJlCVbez72PnHtln3oxfGTxs0g66wzqZydKfUDQY
vqKZ02Rt5FVlMs6Vu4QaO623Rv4j3MbCJ0Ykx0Gxza8bpO7ZJFsHOA6Lk6EqbZdu6zirdKXU/awg
vKgyf3Rtlc51KDOQJppkgBcg9pZGfCn5EpX5gpJZDWlOyXguRm/oU0u8+kJtNKWrLJaEESGSBWFB
SrfpC+6SA4fIiERB0qIbvYb2hUYW2JblTijHm8zosdnSeApVSi22RLKQ8nYEkGl5RL9wlUCVGGQ+
KKHZeBVwwpOMoluQ3VYFkfncFjaVTfUFpks6gelJCR/DkGRLOLKPPczL0moFYwh/hIbbpWMFHeGr
z/k5trq/E2Z8nNb4U7XVj70xtyNwR5cgrgb1gmbT+B7xIG+fGxhk4JCL5uEzGMzzmvoLMyNWSwdl
6DQ/d6VeVUaKHoeDYF0MT95IkZNBTq26nzYXn5vBkodaNUImgBMFUcrmhbcJ95oYN42YIb4w2GuS
aoDPscVQ3BdAan0u7ULSHpH/exFHKmGz7903W3SSVXiHAKh/8JhxMuGTm0/Sjz6Ppbtt6wFUixpB
mkbs9wTTeX7qvTXvnDFP8Hp4GxiEy3Fn4sRNW9gn6PuM0snXuLw0FU9DETpMDeEQJfn+bVyGPbls
3Hhh0i9+e4vbCTXQ0or1nwpuM/lSmKbPtF3LEzg5feLRZmXnSbMKwSuaOtMoKvW54rxLR80fe9TQ
Eq+UdRLSXp9t2IcvFFVB8KwAHe3hqpXUBcf/hZtuUq8Nxs50g38jq8plBU7QMfWF3i6WYp7ClZIJ
tOCZ5mfNKkvTipTt+2JTyJAI3MGSbopNnBULnARurAj1u00v4ykelyKrGxjZ9WvVvrXcjPfdHI2g
RekSOIetyxoyubOtFYIgtBGcCbJ2nxrauQt2jeYUu645aZzXJ08u1XtNYvJMEFMgVFy9JvXCML6p
ltZ8AmwcSjXAc4E9rbvqZuSDfYc72vTACcG5GG1RM4CC2rCU6wlDPFUR/zDZof85DzBt7XVLL1Sz
2k+KpgtvKgTi93CQZWm19P57Z2adM03QITNi4hOIMeFT3oFj4xZBEgIzRptUTdf+8AmutPE2fRRL
LDJlVYecTlPfQryp0LbalC91AW9PtPe10j+NIfGCJFBafXfl3H5AHdLc23lCdBw6d0vDpsUUK+WQ
xBHxbuKNyWxWi3fLikHdNKQNT0jRRvqdnftRnXQTBiF27HCBEAj+acXKS5nBnLZ4mYVqowTLcniL
VwkiLI9I+wBtSvVpLgb/s2Alxk7aunlhzBFcpD3rIfgPCMqktH4NmsZmU3yNrp2pgy0JmyG48UsX
3PVT2X0RJSr9uOcgbsKtMjoVMQy6nIEJvQd7vftubcRwKdzYJLRRZnhYGCxSE/hLeekQDZNO5eBt
OJ2UKXDfCUiIIkCB+xNbYtxfZjfdLmsTPSIbQL5emTgJyJc9JnOpZ3CFbHk7LaQViW0C+4JDJ+rS
IHDQWMIoswyTJkZjopmHNl/QGnqDLS76oGSoX0lNZ9AcvIfCQYWfWL4BR78Q7IBFN4eZdjF2TN4v
zRlH8dylqhofPQgnMwTh8U+03fbtCbPSqUdtGRqnrg1N6dwjYQCVeogjl8aPmCff0NM5gyUfv+vW
EfN2VctJBGPcJmrtsMPJcFMfQRO82wwInuXQvo4MSYRkmXy/gWGY6tiJcE2fSci66W2qRbOcAUDm
6GfTBHygdkvnufLfLbXBThzQvhozPfsCjUrzQL90sV0/z1456WRt29jDxlYAtjhXJW4mhVd+lKJa
kQZhHoT4U1d654gF8Za4TbhHSZ0cszniuA0iHyL8JCzhTJxMSACd+eoBDA8NWvdS9JvLQlWACiOg
ObhbaY0whjLxo0UgknZ10ZwkdpZHPVGN7+MYMGsFKcNLxIv1tkCH4cuE8tJJMj7dCStfIEGK7jqJ
hJHGnpCgf0xvcJdDIgdmN33Wwqn7hoezxhBVtLyYVpc5zhH1MG1myAK6NpnjJT8r3wRo1vJ5mRSz
N54GY5vHHlWmFEGyfrEB7c4W/50i/aKyGTze62FokWXwqfmCNOn0BYpDmwe9KTPmZnNasWGmrBvK
G+TYcL1bkUdF6gWK4G69msgJ+6xgBZGFMtAfqqLrdQLtvOxS6XcvE1AKCZumrU3g3Rqcwenbzr3G
jjwR12UjCdjJwKz3ZhpHmgzYUZ5ENMoE0mHMcFfPKoEdItMZwSabOVqQm4Jb8Q/Eo+KCQCm+0R0u
jnjgM9d4JRjZ2wwRoDiRsXrBvZWerR7D5yCMnsKmK1+9rfk8coUCTK0zYQIH96i6+AjcmLqBUVQ9
JPUCSmqi4F+MsI9XKfowcNnhPonu5MBUqkKgz1o6YxecYV6KzF3zAPsXk9BQTekwQu246GpFG/mo
v02CtKkDHODOowM9a48X50Ch5aMfiu6tdAoB9QJ8S+WVItuIHE9wd3TPjXHiXYcz+BM4g/D96tl8
6SkSFdtcXEIrq0dlpUGTOpyblnr6uHHiJxxSM+zhvL6tQLZ/7frq1CD4vEZjOtkqF5xIgxv70IWf
sPvrDNcmgctW9Vx3oU3BTpanRZIfQVAG+dBgilS0v6iFxgllCMHIVk8n+Kv+s8F99muES8VtwIFP
41rXSSf85oRqgn0iNsyVFktqQ/O29t50FV/3Z0EoS+tWVIk3rvOpVmzKigE/y1dszZGZJzc6Xt+t
CLly6yQ2XdbehZx/X8085m0VPfnhjF9Qdu/GSjyGHBfFWUxIGwXeWxkLP+exQlYVHoGPUx8YJEaQ
4k60LfPCo+jCiUY05KCJ9ePcsEfCrgGUUCSFfbM5Qab0OfAqhJSR/sKmaEjJEH6rVDtlFDTxR+7r
GavEuUS5bfxcw0vsFK5owao0Tee1FemMFqR8bRqdli1sbeUSwUqUbfUD4hN8UxwOINFvvjkhDYCo
qxW4S8ATEB9n8ODw75fnYl2i1Fg0nnWwrb7mRUnSGktflef3t/4cVRkAgk2C+GGFaEW92b5EpmnR
4uQa/tRNGmGpaj6SpXuN27BFxNCrdCppDVFg2ZwnW9tTo4svta+hKg74aYLV5GNJwWr0JvJswZ15
LngwnuQ0IYKTWiVNDU4bs9HZK5c4A5E+ulR9TRJJ1JsqOnEOg3lhqYgL7zXAR0CqepIf4R58M+Jz
J7EHDTCmfHAmvMB+0LUmdbTqz7Anfx+h7u1UaZJNTmuDM7yObkdA0975sY7TuvGxJYkJLVCLbPsb
B4D8XR/34iRFietRa+G0NjvUDQtCXSp0P94rT49dEsD+5zOinS+IWfWtY2p97NjopYG3rndod5Lv
SN87nH/Dhh+HTHFrE28W7BFJVv0wluzVzlH9NLAyXK654mb53EMQkM60KfDimj3C9G1OJkhhEkg9
pi+LqtAAE6oeQzWgl2eekax2Rs3s1hQxzuUJamUPKS8ZvhMlIAP5AsMJtFEPo1LIghfTM5Oba8+L
0o7+KKvNpl4bMXrbiHmkqSqQ20sKilgnCSoSt49mrmZ5zz1HE9z+TIYva7EEcebqL1cMibwZWAjK
MJzKG/J/nJ3ZjtxIlqZfpVH3Vm3GnYOuviDp7uGxr5JSN4QUCnE3Gvfl6efznJrpSs00cpBAIgEp
5B7uJM3snH87L7MMy+9bqmf/sxNeyotoqd3gvtVqO2+ln82UKRyAX8emnq1rcPTZj/EkXRYwqs+j
YJzqjnt58h1q2VaaxFEz7egFjvvktZPfJ5xfDhI8V7i3uZJ9+ZL6fq2fbZIi1+OaZSZ9ZIawOU2i
pEe2h4pWc2rmzr4rdre/TgNU1ywE91HKSU5RCFWUP614ETVI3dLcdY7TT6fNUmOfDF3fZtey2Efz
ouXEOVtX29SfBhwYZVSt1pr+NqSO6g9AoPAr9di9oXSx6GguVVa0lopRax2VQPskB8vF4ogx74GU
JzI6Izid5ej7gK0/hpHB7zdrIYY9yTYGH0e52Kf5p6p2DmHWiLccg6Lo34YwzK6mtG6fK7vd25vA
H8qHjFOJheG5eXceRV+8Tm1G8++Em/MaNI330ltLu5+y+VJdZIVPti+rEUy087qFwbhkyzt0dGvo
PDbeqB7KS/b8sffSFvh9XNuNwD6E9mc/d8rqjrO7q64sQ4zxubEKdcXzxemlZ6RIZdHMDzV4wXur
xvIWX6KB0aoVzgVGtAcBM1q3iskH9Et5NHnaKhnxUJdl0rRuqq9sdgtAUsTiV/xa92Whk7HPE8Gu
9kl4XvtouQNZMu2UbjjdL9HF7FBp94Mo2PG1xB/23K+NtSaZ4Q5B8vf9j9GdpEhouy3xyNx1/6qp
lA9G1DruS+9kuvy56JYAFEpHBumkRKINUcqlr+PUX2wm165wEF3ZZAuVmkm/FFOr87uKIcBOEvZF
xzLJRa9vtKjK67DrqtuaIEh5YIyKmSLGgKXeo+8Nc1zL0dj3Rjj9mGy5Dk1sRP7DhvSoYlulpTkw
lj1/Dl3Pxi7dVdsVjaylosm1AHymPiREv+Zwi+Bqqp+ZsmBF8tAsCbj2viTpUq0/p633X3BBWtux
hIy7dlVei5+NAj8+5OHQ45IuyuLk48S+ruhyu4uSKfgkNVzj7VaM2xIbe1Xje7sVnpVFQVku/b2Y
9lacvd2T9lPl7m5+WDRxecemMdY1e7U/X5uMELooVEuv442wSjdePdt/5Ga4FVyL7ChE6gArLika
QZ80pfvM4Jm+YqPLFQiD2h3gNWtsryavm3VcUYuhTOqWtChvRif15A8Jpuwd223KgkvwJimr7y6k
R3UDedLZT0KAACX5aNX1o653KMKVs+fkaW/cLt8jP7q79sn5cyR7Z9lXto49xpl/QlO6fSYovrkL
5iU4Ts0+vyFIAMAeOLxvNt8d2hgfX7FEQqeaWT/ObH3XlIzPBq7s1cxTE57rwsy090r68rl3++FO
bK5pEtZs/sE92L8sZeD6V64nBFGPetWxJSrnYVrL7ale4dnzhu4yEk1JK2E1tl2cRZWCNYHt5w0V
KoBN0qjS/xSqYXqg+LcfoYXSKsqLcioJA53D7rNt1iKI+3DXaewB4V6KjWwePpRaZ3G0VcGc03C0
wqe8nPaTT2fA5O0cw1JTL9W9F7oQCGrvjnJxN5tdcw2A9nOlTCxLtxbnUfmqgLbtBqsCYjGV+Ky9
2eLeteShMpx3CtJb2ORmetx65YPa75Mn3wu3Lb6GAL63Yzr7Ig5Jv3BujLZW5P3g1mW8AiFBKZaB
9Yk+bugPW126r6PwhvNGB7ydfK8MP9ntQltLeJI5b9neNB8luZzkPuv+QvbCClzJVe70WNteUQgH
bvZadHYfpUrI/LB7lxxkMyto/HlJhxfytfZvIf9Poz1zJzuyMXb/2Kpc6tM48tQeZsrUZwMKQa9W
FX20iQqj9+aunbrO2MPYArYASMywT5cHsq5rGdflhg8b1WBbXOnZ3V6WJQu/N2VF+a6tZXyhDs1f
VFpzIdJp1TgSIWLfG1QjRVRxHAzw8TIID8QA0t25DpRLnaXtOV0w9UdOvbWPdPT7Te/u/s1S24TV
Mf+kcq2k7ux0j1tTqw/MUG52tBaTV4xs2GoduyjJf+SNHt+t1ljdhV7X03kHTf3odFqmB9UASR8H
RQcL0txw9rZDJTlqnVU917oDuFa+6U0Cn95WsQ49tovGFhxNO4x9ClJdhHOUiTT8DDCXZTdZxf4B
HNWK7ApBXYfws1gUjX2X1T8nr+y+V+3OEQAbuP6YOyjL2JVmebKKbQluOTxhM9TYwAbahbKpY8fl
LETj3vVLm0/Xfa9KJ85Fw4ydYdzgjlTplW8Ghs7iiUb6eCLjU+2HVtbDDxfk8100vt3chARAp8k2
5ODGotDs4QCsWX6SNsnEcVhDasesWeUkmYYOo4zci7emdppvo56NvN6btAqOaR20P2DqZz/ap7CO
7SqwflzajzBGg9/MsWnT5UGOY1rFg4s1NIZIZ6+X6fjJa9BfHLs6mJpTOgmOZcdNDaHIuwcILCC7
qbZ8zKRJJpemOvQkwdmHVQOAHajOm99WaOaI3cWB1R4acwzcamGnLVd9zyYsbuQiYHSDef0Obhy2
sXKmHWBSpuaFuaM8Md0gBZd0mT156tWAoXpxhZ8BxtVD8FqQPeCe2WRtN1KeGJFjq6J885dJfuqF
mOp3v0PJgSNh3wdgiyrVyb4OuL+nxgR3+5DNS6K6dLx383D+voMd7PFW6E0d236hQ9RrPUIQLy4B
6DvTfGJMZErcrpNcaX/BkY6jnrabpeelD2BXwPb41srgSpd1q28rPv7GrliyInLfGNiM2iD26DRP
Bn35ujJzYhGMr5ypMzV9NjlFH2UgaMK6wVmbSKyhco86CPWPKXWBAyQhN07i7M38Cnm82EeZV/N8
vITrZInY/QmFjK3NJ7KMs/2U4ll9z2app6jywt46zCPFW0xSpa6falUM8BJVAfInSkAJHutKg8nU
HepebsXdUKni1jgNOndZeekWDQqf2XnYzTBCj3TU7fu82N0hyHX9ifUh5escbFbLdQr6IFlpv63Y
tawWQQltxudA7yq8GhdJilQRUNFEKb68/nnddmekGq0W81OZZguP/Ir+C5sbo7Hzsoaz6prO2T7x
rRb/QCx920TEBBQ+Ch63dI4KBnqKwS/a98FerPUw8CTMEVgu4zHkApN1cLLRa5NceFzW0d9rinZ/
394zldnuXd3RtNF+mnG/QFPeOt37wO43oYYFi1fbqsZDnUF4nOSWmocFc/ZbkOaXMJBxdH6raE+H
44AqZE662rhtMtGFyM9E1Y3Dk2q3xb/Ju8XBlwxI67hHMWYbvbfunOYNelzzN8YLmh/Cz1t5DwsQ
LMdNYERtqUgxUEXgAhxMxCrp4HNRUUagOCEZ9breOF0SprQ5NPoBeo/Yyzho7huIcAEfUogxdpEB
ZndbKdg47Vp0L06tnd9aa52+ogRdrsKqzX2+3t6iJbCsZj4vqnHqeNsa/0LMbYH1npfNbHPCj1R0
O9UeV+hkF5Xq92iUe9Ac9F5ZQcI5eeEj6u6RwZjda6FzKG9hW919Lwo+tNcWeQ4mPE+fOpERWNit
/afNs+wiYZ5Jv5+DrDFf1sx32jiTa77H3HC2UiaxeyslemMtMVkmiMrkPGWUe4vjOE++8qV5KFwd
zFcbO3h4EGPRqpgTwNwFugyCyMPb+QMsZkljn5IcAKDsu+EyLMgZEmtazXg76bJ4KHffFdHSWzS/
C9ttwhal9xvOfZ5nl2ZxjEoPwBg5X/i8IE+v4sn4soiLGqtD1K478FVrU6teh7qUANPb3HTX1jDR
DtJ6su0Gu1nrCAyJvMLW8Gg3SjgYFOuhvnPmrd5OGYGp+stYwuWdYQ85VHz0SFsEEqv0IQjSWV5G
bcx1sju1Uvcz14J87tQqw0gG3Ti/TROhAzoqQsKqODZKL39klkiGFi8bx1eiptSTCezqsQry5RuX
irLYxTcwnYNpyysqBeN9Q0RoI1Pw3HHDGD0YDxwuWIA8e+Lyjsua524MXuB/VWG2wYxWemXFVWK/
HZy5u93cEubEm+bi0FqV9bW36u1F+k2pP6kexu5qCNOQ4ZT16PdXi2R8+M9gKmtMxil37DDISXs3
mdRqfQgK2f+c3H57D6p2ThE3XVp0wTaQHafWslaUdrKqk9G3rSSVTaYPgqCZn4FyoLy9wTEi4oyV
v6Ea3PmMTekxunxKpyxmgKJztZUps7k8vzoFtvtTrwtTZGZPSMMoZsF5Zw9kkUQ2EQ92UiHzMI/p
OATlncXK9g51aGWfmUfTdq/BlAKeawYyukklHfuG4quTz6hkKHCjdHPzn0tq2vvMx8CR7H3GEaf3
+rOcHbuN821txEH3+fbiIxuY+RIZjUmWtWVzcBiDmSWWvbt+bLxiZzPo7LxlVJ+r+2jRHmin4ojK
IwU16oJGe216HkdR/SbhK9doGrpKgVwtE/EwY9mthz6X8DkLC/GmkDJcD+UY2Hde3tWfe2NRz8sB
ht6Sfrqj9dsghJYdH3Ls0q28pOWw2edSDHkKsdOl6RUal52CzVcWDHQGHfmOt6IFQg55kmOn3137
umov34IOv35uVuE9dWEF3Oja3B+ZlklbWgXk+jAHZ1OiFyPxaey4DACrB4apDwvHt+33AFyrXV1V
YqruqLbG5TiT0h3wIUP1bqdu8Wr6NgW6WEUPpicHceTIKfSxDp0arYLBPHSAog4+53PWw9D7fkcV
RsZnBxfq1l+FkdOn2lzQJBTfjb7S+a5zBqEYUMlyCIr+GKq574/5JPwisaERMiQrds2ZN3r9K94D
ZKV5OfSX606H/1oHefeyTQyyf0pdmxUdeAzOikoHx12UoyTRiRd2xQcl28jcNbvj8o9uTqUeeDld
NmChtR3YHgD086AqAYMH4XylaHVgsNLCJfIuqNWnlIqrADlUow24aqz6uI/+eq8Ztl7Gw2wN3xak
kJ/TyVYN0IY9Jg5DJp24mzumQ7RWWo1JVWjKk21tJ3gvukc2oUXZb74YwYuzykx3l/HY5Yk2KRsY
9Q3VfISU29vrXPfTmkDvOPCOtXHklaJsLBN3E5cE+L3ufuZT7j/PHn0oKoSABPRG77ytsHsu/m7V
eRi7aemcBZMBupuw2rw4zPBLHcauBYBbMFs3yRBk1oeo6vVlH/IBKVOv2j2ZEJ5+1M7ctHHnuUw8
tN0c7Gza15ThtKGYBvSv+wCKouriIUdDfLn0Xv1eiWr4mhqfhSRnF90VcSg36Nt0fRgCb/1ZDP0w
U3QZwliGLW3vqrS2rVhMnVBJyCCl+Whbftsdslm01GjUK94RbGsdjsUc1pr+fvfNaZFrt8Ks2n2I
Vb/V/n0aDGlxmxcju5KlG3eFMXRMBj1dNRUDS5f9uSUCqbifAm0sOCTHWo+yKsORw/lSZTfulDnx
SLhH+6lBOLr+iVX2v5OT/2KLSidX8Y3Ciw/CrBTXyNW/O4EePv6aSeAXm8Um9nVdJQTFqPbmEsU0
3zZra/+J6+p3p/n/Q6v+a6gobnmGaW6FPHkptepZZKzS0xiiAogYa5Z3SWM7lKR0v9t3+mjzrrra
6ZOiYSDpMae7ag4c7do/r67w/prR7Nd52BCIResjuGUTQRFd5PWWqPLPZnT8N7YV7xc3FXW/VQUu
YEmnneZL2Szd9xW0fI+csTNk4agOpOkv3bpfo0mzvPMrHdr7SS1rdrOJmnXn9NbLX3t3948uAyXt
hXi/fj9ZGwZM157lWcq2SP7au/9iwQh1ITOLqdWnrTTyIEeljwz/Un/Nz/Nrwmndh60Maj57q8KG
uEfP8S0m8JT5n9j7/5s1+WvCqbiMV+z9ZTvB1X+X9RxNnX76axfml+VOi2G3zELdTyzF38owPDBF
uv2LD8wva91004Qq9sL9VV7NTE5LHfga7V9K4bB+zTZdEVS4Rpb7icl/5U2bdf2x252/Np7G+jXZ
tNpNXVBgbKdu6Isfnunrh95u838ORvj39/V/ZB/t4//akob//A/+/N6arS+Q7Pzyx/98bRv++4/L
a/7Pv/njK/7z9NHef2s+hl//0R9ew/v+8/cm38Zvf/gD1Dbg+NP00W/PH8NUj7+/P5/w8i//f3/4
bx+/v8vrZj7+8bd3SoDx8m5sXvpv//zR+cc//mZZPEL//q/v/88fXr7AP/72snz8+Pi/X/DxbRh5
rfN35aNUCtH5YALwLtmSy8flJ0r+PaTFDUMHHZ6NC4Z9TuM9yP/xNy/8u3SR+foSWl+53iX6cGin
y49c9+8WYnyi/V1JA+AQfPa/P9gfbs1/3ap/01Pz2BZ6HC6/8w+GOl9Kyw74fEC9kpbb+zX3paMz
rmnP9qRE48QUkdam0lwtQ5KgKdwc5aGoFtDLvKhjz4RVFTvFVH2SXu7+WTrM74GL/3XAXT6L54E4
KVc5nifD3w/Af/GU9V1Rd2lm8sO85MtDvac7AhXRgEsoWebevd5XWCQYOGKWLcY/f2/EtNaJCcEw
VhUoBKnbgHTO0kVQoG5vDeHP20LAcTmWnnWe61UNMdoq342savGzox4y0ZGwSh0foyZrHwoLzzxw
sur/zCb/Rzc4Xw7uxw4R2eJR5VL/GhgBR0b4h43is0AgfQJtLNAGoaj6sfSlAPSsQr6V7XWX5ttX
/WUyqBn/ZFv5Pe7lD1fY87EehZJHLvAQPV0+5L9e4apByT62Y6LqsJbnzho9dkfjoqYgGyNw720Q
E+e4puX8dVcDRbW/d/br0llQgmS7QO7+y0L55/P4r8/f7wbaP34iYjgchftDWRbK618OsdVFYZWO
U5P4vuVJcFLky/FaTm5zHM04j/Hoit47ekwmt65FUW5verB9eY3WFH2ItYRpf2eKPeviUQxOm2x9
vtt3WgfeJ4HePDzU6KwwNWyZ/K77zX2pUjMTX5g2Pc95l5devDCEb4r07JDYm03uCLqZB+qtQII2
XwVytDqMQSD+rwhpQy9iQJPWt8PugVz2tVzdazHY4+uMVe1bPS0oShYyrAJUXWRSRHvTIjnfPL8g
JobsLO8oN9HSBdjekJ0Xu2ViOjqEbKIPbWf/oQNZRUsz9+JlLZ1MHJQc1yYpsFRNCI+D+SKnEF74
ItB+28fahjtOxmCt6/dlq6vms2X2sLjKNAhvAkvX+iijUUIAtQJZU6kJ/Zs3O9pJBrS9cxJS0GfE
QuQZ6mwHVq7xXB+Aab5o4aXVX6ouf0d5YuTFopfqFue8Z2crNskpy7Yr6LeL9iTsdlxhAZaoiKen
QYLQFQx9x/yYeX9S7yg2p192LeUBXVg2M0Idz0aX9cspLEKLifOLreJ0xjX3Ga1YPl8NQ5572DTW
NXteXNcw61sx+/eBzHxrvDWhmqrEtjv4RnvYhf5kYJqmqzFr0Qbiddy6q2VR2o2tElH5FTYzWAEP
LfJw7RYT0HpFhhKjOwoOEWiXi7TZsfFCHr2ZO/QFXtsCp5CAQwd4pUXELPY+ZaPpGprDwe0Vm5aD
VogsiL07jG02IDCfwPlPCttbdSr6oPstQBGyH1IgxOF5q+qZBNC+0E68d6bNrhYDcnaoBt75vkqX
rH8Tu7MfedLQbuRDvS/R1LdNztwHx+LqWybUyNYsq2faj0VXTSjjHtzsg9MvsI7eRnM2qFUkpDU2
LtDEMpVoU8udGcROsQZJ2NnZs9EDU15MGPiaqKd0kfCo7mWxBLXr3qKeHzbUbrv6Xtowt7HlLXp8
UmYn/Zg9f+NZHSFaOFBGF/PVKpRVnOZtxBZrrD2dDzqrPDS6Ga4lg41j/JZucpyjfvLr8rnP2S/v
61rM14sNZnJAXzOUCSOYWFfAOivTULe6+MawZWAqJmnA3IhwTTfoYa/bj6DwSJCYqrqn0bz5ENww
U/AnGNE6n7Y+SINoXDFQRm3aDs3rCkfBHbSdLv2MjaQq47rLWroOzH/gh73CNrKYsDNHxwrz+dBt
yLMjTmtIOrsxGOxdxiqtCekrC6YjgfwM5kCP3w2ZmNCMOFPqWKQz14AQjJIlzFj6L6rexxIHX9O4
13lH7ECEj+eSUdGl3co8hkxvkR6D+m3NBFz+1iiDdWue82dCsrruWem+ofWc8TNFe+kX73nL/OV4
LGbCxDdO7DyZcMbkMWkM86HtwnBKLiW+Gwc0VZfRL74qT3MdArR4zohxgWyS3kNKHk5dhMASurtV
mc4iRRodMLoWWKSrcZI1qoOwErdC+O3PsFwMbKSfo2qVYslrjKJhwSneNduehG3oPXquhS4dVb2R
cbiCGh1k6hQe+v1afM9CxoAnyq+6r7h0NxUVamvrQ7EuxYRjq9z7qAs2ucS9WMg2JB16Yn+DfDUv
iHKCjAAjR31Ytsa3OgQzjtlpzYx1sLFBc6CtWfnCoGuEcpFclbzFBC2GqxGpWZNMSN7yKGigbaDB
cGkkcA5ZlnjyEoxUoCL/2hSraECV6uALZigNXWLVxfeqtLyncAsL/7DIsSIHjI41I6EjD6uL1Xf9
jFX2d7JtDQFiLdyN8VD56ecUX+DdKLvBPuYS9czBqxccAmzmaoxrdwmqCE+Dp+N1cEc/du3RerS8
uZ1jBiWHzwzTRflnaPAF1ji8BpHeMEEkhkAhIsy6pTTXHpyQhx+3VyBOqhPW4477C8H3muFvbkZr
h5xfe3350FLd5+0+BNEGIuMBuqERgmrOUZeojSDOI0TFXCMmMV2CtKH7EoYbBtqZaJWcX62pm2ab
DK9rd0BDEGFFSVGnUN3ucbpanfUgq/wKDc9EGH4h/eC2crvsccxRQJ7WZoBKqMbQ3ZM+4zy+wkdX
6M/kgnXqhswSL4u23J9zROTbjgc9gwt8lO0c5LdbWA6SMRDgVjGeYUAtZLqY6nMiUk7dhjI7mnvy
xXAjCmR7DFFmcEpZEdnbr9X4He67Ryfu8tIoGFzBvggmflekVV0cHVsifSL4j1MdvcHgR6WLWh1X
gKlQay74lBOOS13AsHbNczmnw7uXzd7HlKPxQcSZdbce4vrwxhrz3jvrZR913LQBGL+BhDKRXdgO
IohSy4xRrWEuo8r2dok7rl66uEUP+rUONl9E8Fktvxjhx4Hct4s3vmHoaoQDff85L1o4GDcVZ7ao
dfBMHmWhTu18WVgNw3FfN4m7P6byxhw3lZNjDmNm1h9IHHnhThrtdPJEpmUM5YM3yDDswU5EJ4qf
xN1BhKwT4DeCFMtU8Lou1y/2Z5/07n2ebHQv/mzK0zq2uFMaP8w+93XjIL1YreDZllCSkZtKJCAo
oRSE8erV9ll6PV5C4WKbSioWbHZHRAAmgqIts3Pmrln4Rtm5IZpCLvHuNkMwnXOg4fpc0OtUjy1+
4CIeFsE2MYrV/i6UCcZTwe28sgbsy4MnwaSLYOoedpQVPxDHNYDte9d4N+tcGWx07ga3sMOgCZQ/
QQnxAmH5iMyOnWPU4fRbJVr7K6MXwx+4mHw/rs0AyQG4C+XbTchaUJsxgCTeM237101vF20UZHm5
HM0EIId2ufRwJKEh8g87vPqdYIDSdVimqNX6ucsGdEchVTXMPF5XZ0NkFwU9hrmoa4n/jpA96S92
MTZn21n75SARXL7OCmcBYJgK7+1C+IqFPHj1YU57O0Njus7PdQFLzgZm8re0IdUG5h3J+zFAMKgO
8D8X2ugyexgdGxMJ8mGWY9TOwv62FiF1sQ1JOkQG3cbF+Itv7WpbfS+EFCtkd0sP7Y7HjRA37xC0
U53G0p6KLxV6C/c4+mH5XrSpXd0UPuHPB4fD9VWq0GoPWER7vMtgkRCGnauaWGRYzqOKNALYfVP2
lzAsBjRFY77CazeQ1u9i9rrxytu7+sW0ChxZT/Y2Ry194U279p45zqtj3oexZ1YUSXOg4JnlOd8r
kN4feK/m936TaAIKSAXYymEKYDRVvn6x7dkr8OvUyJsCxGefmq7sl8jvTBUm1C6Ocz0i+l549jPr
baC0F1jABce8T7oXxk6IgQzBu62/wVdhabPZvpGwSL/AimRtcxxgj/xMz5PlEao9hGHTKlwv3gPY
pLimNEVIxqaEsZMZZl0kw51wgmwy6ZPT++sXRsqJ7UjoRskZmfftGSGFQkXpWcW3ATFVkxBlbFzo
TUZXRH7lrfLQeEOz3xJN4TzoYsJ/AaWLtXBLsTFHKqiXIhqdehAxPjr3milY1BhBtgVNrFhHPKmT
oQ7p6Qhf8cKs7ExZXf20+tU3kSvDFhMQg5OdmCbB/lJJi8AijI/rV86mUEQTCugVPg8hV+JbUBxx
WiGoObmzpkS0xCZv221O98QZHfVGlv4mTiQyh8FhFsLGiFmvZR5XwgZOHgldwLa+e4YNx9mnxOK3
bQnjHtef6FG9OWZGgRliPNbN922z95HcloCjet928aYpxe7ZQdGQO3vRfzNBHmJdbD0bBUuf5tfK
zA3ieeVur24u/Dfd5OLibfSHLaZmwF7m+AR/Yska80MOxYIEbSClJGJ8mEkjm6sqoyWd+6dlHyp8
H/s63QYN0Sp7nlu35Sw6xA5ubl9ZqmhPUg2YaHdLXvTc+xn3trmdQ1lFs7uYREwhZm/cQ5cmFiFm
21N/jYAvpGrMx3VmDlHLBY+LuXyzsYBHfW0Pr8tF/m/wYD7oPb3Kyy0/VrVeiFoQgXqXqZvTNhbd
OWvGBbv6jNbProuzNQ134aZfhWX8WO76UwOXlLA9eOdAr85ZT/mVXIP23rVLolbzFgYJ/3zM6hYn
bJrmUBdpliyOVgkDtfw7nlKR7FNFYEi4DSeHKUH3Rlfd01xk2xmHZpn0RJXkBU6z4VJ8IEXAmuBW
AJws4nwiU6tj0x4ro0/t6i+nxhLzYZjb95RuLs5U2V1vys5eTGDu/CW4g+cUpyDIh2/zGjD9ScOd
JUh0QFQy0u4W22wPlWfq0zyhEQl4VsIx+8Hst+XoIkZBgbXmduLZxY3CGIvUQKFPcfs74IQLKIAm
SG0Pwbr1UYmzMlkoor9Oq+SsL/2ncFAADy2WjcEhm+ZilYsna7IewJ2ReOlxjofSzh5b3ZzcsNNE
yhT+2aHSb9GRPzu1rB92KqyroJMyIb7lfpiGGr5Tt9E+UB6YoJVRoOwRNf7wNugmuJl6Yk5Yg95V
LmZOLPSicdrX+YeurReLsLxoK9v6yhBpAwxpJ/0821gEQhyqQ1jdpLlB+S368jiUXsHj5hIMUDoH
KwuLAyDIFa70sIpKK0hx5aDgdWaH3m2dvaO9O9VRDdX1nGm0Tm1hjQfAzOawzr57VAarqLWimKZn
efaCvbtvoJuqAoOXtU31Wy19vLFTeVtNA5EHa09U11p3NwhY1yeUPOFhKEXfJVi7RlxyUOLbgqa7
7Sn1GM3lfAJ7th99y35zSqj2gJJmRbYzbMmKeZWKbeT4Q0kG8T+UKSo0kPmcoz0qeHRO0xSuBgtk
PhzqrngOqCSeVs/V55G87msiRobjooP8Lu3ClVwPVJG+KCeUhZQxfNbfmkrTRINBIJwJU9y/ZbHf
VVirUcFVTKWvj73o8zMx/ulvXocSusZKVdnBEwF0ww1xDx8EH4j7Ea10Mqfp7SLmRxN01+lWva2j
ljdwp/MhcJCjjghi6s6DXO4utiAt25utrMwt6cEx0yjdOC1zWqCFMywnnimWUx6A1gLWcna5DbYl
tHIAfyifuHdYNerlVCskUl6W9cc+Xy8mmDzFCe8Jdq5N+/OpGlYyUtb/ydyZLceNZFv2hwrXMLjD
gceOCEQEZ1ISRUovMFGUMM8zvr5XZF27LaEyW9b+1K9lJU8QgePD8b3Xdh660IyeB8+Z7wv2vvEu
iywOXZbxpcx9zBuRsy9HEx05yYwQBFYZYDuBC2LcKLQQjxyt5wDwXnhwVRd+XmBgnfrF26NjsgLp
s2uy8fofR9NWr5PZWQewENYurUEN5DPC+GIMAyFG+gkUyB3b1+IYzRL5cSmRvGXvmIr8gLvprw1M
CtHlfkSnypWvJfbgbJTNNUCr6dTWlCWTknPKPI7ZTv498vhAnEo4OE+W+0Q4CCWX5Xmaep8ejBuf
G67ZUQ2kameyxVCXHlLjDe5N7+bPJdLNgGzO5S7CYnyeQ8M/jemIfpRu377sYzwIdoJvYnBdug4o
G2AvF2/tYnVwwvzvucF8nYXRGESd1+3zpI/OjZgANWcue0S3o/Vi+OMLaszh8zC5n8mOVGRase1J
xvbKKLOE/XZrJTeCsKUZQZb3ObfycT9wA+XualwaV1GdeYfE7CL/wHdUB02ngmSJPy1S3UhFgyDz
qZ0or/m5q+lz2FJzcZbdGgm9IR8b69XiEBMwqsDLRLh3uvzNgL9024sBW2sYnTMXmS4aMkoYsMX1
SrTtQl+QXi2U4CqZh7vC8ZZ9EnJGdPM0PkjcpQFz/4JL4nKkmBCeNXbx0U2M6oSuJD7YUzSfuIMy
9m02PYR0wXe2aX0B2kExSdOg5mqeUIlzhC4Q9X89Xbdjct/3fRYgDEhfpOt7NxGBMhxLix9hor6O
yOnP1lR45z6dxLgvO1Rwc9KjbbGfyEr41nMt0+4Gny+kWxTOnGh+tifU2nsrzSzOxwP9C7dtTpdY
ynu/YY7paUHtmriqTnlfZ9fGOnYPEnTErqNxS8jCVJ1FVHi3YuVwU4edPHLfMN3Z5LntwsRAMU86
Fm129LT4WvgpBoXD1RRn00DRkg6QvuapB2kl2P55fnweRPncGvZ4RGWKsRxrQvdSOBdpl6nkh3bp
riiRZl+zndyx2/rq2JUTrNzoT3hjaeQufvYScqDZDfip93knUL70EPQK0SAaLVNM1xFyAZ6f1kbi
2XGw1Gv4rfD99r7rnWFvpH0Mxc1c1CPxYe2Box5HtbqYT/bk8Nj9clfiBruSLY33wm4/tWtrntvQ
Tl4RRiZ7jlThMXZbtB8rVIbQjMdTTTrnwU6N4TpGqY0lX84iwLnsP2KoOXsRCvlxaG5RQIb3bTE+
jrlxTDO/PIgFFIWY6ybAUPKiOB5idGmTj4h8b6KILw3PVLlnalYmwqK6vrKt+pGjFvcIbMdu4uQi
VcLHxXRsWV9QFZ1XObQHWsBXmeu9tuy4brizCXdGSy8wXRH37/3UfWREgDLsIuXcYvDtB+N66dW1
QWjynlUPu3hLF6XeKxfiHysZSlaRnacBSxA20OiabgMbxSIJaoUYac5Vc17RN+HVSOR+REpOIqkB
0KGzPymZEswGWKH8ENbZHQaLn8bqNNxnZc7jaoZEx0JpOjZTpw7m/G1IaPLs0rI+T1F4cFR65SP9
v6jX5LNvuU9d5ztHzjvXhRq+ompC8aqi9AMrfP91zMvuFl05736NPwLumqEnmW9h/1qZA/SfyHhu
BNaINs3aQ+00dLlQ8eA0xZXxDftHgHWuwjbt5g/ER9n0ybvpwW9y/04a/cFwAAQ0A93+mKtM2AL9
Ux8P6V52KbZJo4CBLDzmZKAJ4c81rwzESFNNa0ZdI+OavxluihSwLLibc+mAAoYYC/5dGTnfDG4j
DxOq390yLj/6+SusbwTAw3vUdp+HanpJCFjrSv8ZC8qwh8uQYjjMJA1ckywOmAy0+xdAwk5fGPdh
nAz5dWXgQb2rM8r6Rx23bXw/Rx6ea4g/tJz4Hrikw8lKUqMdLBUteOwyXoUO9G5IwFIu+xavbXPE
OZmwKg1Ns57YREMZ2KUkS3YPPo1F51ALOzY++q6XEbNoGfGKntc3vbfazpwUuRwZj+XXjJsKiAiN
5yNPoIMvOZYMqSNeXM/35XVr0GA/rBN4jk8CxVx5T148+j6sjoX53LrOwOfr+6U4dyaXSff2ZLnW
dUM/N7/1mip+hebT0jiALVme2tLilmRXZOQy3tR89N0+QtY+A+Ib1xIRGXKi6odif1cGMz+juodz
m40f+tqvPU52lSE5O47rZFpnaJj2hGezXdInu6/H8qdjXAAAe+dyGANdxn02P3qpmnH6sMYCvFLo
k9K7D0Xa5TfoxA3rJUzTnGSobmraM/QOa7o3UT2S8FBxlPrMfcxIV85NxXgqRjcb072vGtHx0Req
CugzSdM95vlYNdxAjWMDlcxZvfXdmGnv7xaluvhbicw/I0F3sYfPUzVP7nPUeFm90A3hCuF1srBJ
vKA6daxHi2ho4EZZF/aWAQNqXhcyv3N7pBviWiKuYdXYpsnzDkqeR0xwxkd7JjCZPR2y8fMw1fKv
HO928YKIpi7KT5mw9L+5jeOqt4EvQYF9C8MqO64qwVhWRUPD1mjN/aoDEuJ5xWvtqbR691eDHREH
G84nc5Lk/YNcGoszex/nln3miB2qm7kd3PmU4IQpbs2sbsQJa3rzWod4Tna0N6J9DL+muprbTP0s
/S4un5rYoZ/dZ3F1R0xsDOnQWzzxbnRYL3EQCS8GrVQNEvkybKKLXb2GczdHi39mx511dCOtzD+J
y23YldWPABNj06aFZRZyNA9OMl04S8YwhjdNEym2ijJvlr3EDfuVnqb9oy/R558UB9D03miQkB5d
Vr3rktTUrznqQ3UII2KxDr5RH8tpCRGKr4vzWKfDNwg5ZtCJcPwsqetgpQn/YIkxf8uYrxsSDW7k
7Ds3ZXs5H4Qhq0wEIJT9lHU7J80LBxL7UYXWdYES/OJt72cYgy6X9Z/cYb7FIuTto6HgJGnm/OU+
RuMqc519O7p0yC+O06soFsZDVETGI26bGn3sElsc6X1veM+qLryzojgDcpE68o0GBgVdJiu+RZbg
hxCCxecY2fYtHYmHgS7klziU03GqMu+tmHEll52PLAwp7QFwMtKLMauKr/ChYOBZIvki3WV840I3
P2VQuk5JNc4f2giNX52mpoPW/UJkSgQhmaZbjjfrYPOXyugHltMlyFZ3X6K2td230ff9Y0dUNaSJ
r6hS9o3vXU8C5wCSiAhvf1pd08k0z7ioYKOVtNtn68Fpv7uzf+0aKT976qe3bYqStkroo3MN3Jzx
p2XBurQnj4nhmLC733dt0fGlXeTYtKaaaXr3LesGDcrZcOP8uMTeiLLDf4xz4Z7NDldMZnyr0H7s
VZvT2Lf94Wm9wJaXqmn4HwFtHFvXWnKiBYVwv8yl4eBtKvK0oLk6r0juixkjVWdwmtxxren/KCwV
PqM5iK/tNAbyEas+fsIT3oIpDDHV0Ome3OKctnVxwzTO9TeIxrSnnSXZbDjWaE7XkVsj7Yoc9p0H
T9WRg38tt94tMobcQzxFSX6UKPjbIA3xqUDW7uVTBOJ2Ohnryk0CvlZORdmc+i85byrGZN/71oE9
WySua4yjWTDjB/lAKLD/HZsewviYawdAkXFfwNj18SFNkA8ArLCnlTdj3nBMnP14BevFuUWdVI6L
fYdHyXmbudNtTxEzcRUkit3oLqxjbn+asBWvsmvin9yIcM28gtE10e3iaz7aypCf2PRytBwiqzfx
X5vcXbo9DN6dBfkH+5BM8pKzjhi+x0sKkoT7Iiu9iotRCTSmUFbQBjZoFjBDmIg2xtW0wZMUtXmm
HeiHIEfN9LOdLSU9LQ8X7q6w0CMce1mM3Fa7a/Z1RD7q70duqZNdx8QRHxZhd/lD53jJfG2BA/jR
t1wY0mzNM668DPxoBzeq6vBgFiEGxgTUxJ2q+BOYwfN2uWlHNrP7ckqsaytKUUpnK36aF5S5F1dk
3LIvlOyQ7ocCshvn/ZWNCjzVjtszUMT9tZf5hve5BHYY7rifpREpJ9e6T003KSjOiC87ndUaHwDZ
p+W+WYfmOeHAnASqSOI2qHpRnyU8CnixgAiwQOIDppMwLuYVYgR/+Mzph1a/6xHRcN02mftTYqjK
DkYo+i5gsQZtgwkaQNbK3ukl6lOpbvFl2Z8ntTSFufuXN6clDmBrPODjmrBCwPytuQgxuB8JUxyz
vnCnV68prOd/xVyNTlNhdxz04upKFM7MpdyyhI9gKGYIju5cvf4rUgrPTeH1QaiK7mFak3mvlgyF
eeh0w/u/StrWoK7HPqDR4/TH0rHH7z0O8ge1CsULpGbW4zrFSf1v6fN/K/t+k639j1pwqyi8S76j
L6p+9lu94G8Sw4f6R/mxb3/86O++1dv/5/+HysKLQuufhYX/q40u+sTy269ixMs/+be00JDOf7kI
BH3PRJXlmv4lxPPf2kK6C/8l6Y95Lv+jUGC87f8RFxq29V/K84VpWibWeM+8BF39t7rQQF5oSsVl
Dp8XKrWL8vD/QV74d+Je/tvuRp/DkRMxBU76IMqHl9Vf3sLh8y8v4m+EY/8w8lYhS/Y2NzMDI1su
rQkcAmvr/UGT9k9D81Z+Fccl5HeJBidOsPjq0XSMx9xyDM2xN5L2elDAZTKMG+bkrHdm63P89pd2
r/dSLkL6X2R9oWUprI9eFljj0UTTESWthgqcH1JuFOxVynKAZIT1fS7H6xUeywEai6+hj7+Mfvkl
fnluO2zXqSRELuAOHheBSNeDa4gXvZdy0ZD9MrhCLzAJlyUWIYyLIK7/Npmw/PQGp7p+HXz1ukQ0
ysy5TG12YbTeJm30B7HmP32GlPuvQ/N66xr9ZhZ0UWffd7IcvjsAiGbNb2VTmgTTN5Ob4wVKvWG+
qdLBugvpUWu9FrHRlyJTEQMiyywARtNwO+pGUq+ALirqX99K6LrhrFI7hyvGbqSGLySMQiftnO9Q
bKozQUSIdlRlQVI3D6E9RmdZzzrZo5fBN8WJIhgdslXnQbss+fe1LaKrLrX9fy+Rv2nufxXS/sPX
ss1SF7nI5gpJWSBf8XqjYdH7ITeVGXrSXhIO68EEtHTXWtw0ilXHWnJ5I5vKLLmRa2juZwH5Fqc2
mgBHjNzT6D35pjLHzOrh4rXIIUhWo2eVhHsgrY3m694UJ2AAROkoswLPz08+1kmkL7SW9R59U5rA
VdYp6tac2wkEaUK6UKJU3+s9+jZR3LUHjiMVo9fpbTd8qmqNqDZ+zW2QuLA5d67GwoWRPd4VIQz+
tqwftN7INkbcdVaYCatIuSNzrirU69/iSjpf9QbfFGbjgvubJycNUtfNvrau2WU7eE3lUW/4zdKJ
5ChpEsJ7g7BL2BVfjNmWMZ/0Bt/UZw6SyYJgQ15Hnlc0DsrsPHJq01sjtgniKbQeJJBFeGhR55jI
Xu3xXe+5N9WJPaFJaS2nAQSB7nIGe3eQkOiNvanNsl+JK4m9JPBq84Au+CuNnklz7E1pWqFUuMqa
NMAODnC77c6FKuqD1oNvA8P7UfVL2/LgSJWvCwggANayJ72xN+smAskSHhgPnjKs6ZTPXVE86g29
WTVLvOu+R/hJ0KpeXYCE1yY6Ib3qsTfFmeVLDGONwYsYJr88tELzqTdlOXM32BasZ8GST3sY+7SL
VGrpfSZ/OZx+2XN24PAWrFF8Jo0h9l1sisD1l2e9971ZNvMQeEM2FGngwpXIoQb4i/yiqqmq9XZv
OMt+22MpIkrquM9R0axoT4yXuHU0f81NaaJfBZ7uMHJlLNcoT0lh6tZPeq9lU5q1hKs20osJkF2/
gUm6DWXd6E2E29z4ylTDjFQIR5ozux9Sc36G8GVreKhZOLex8SGYqwSJTkLCUnxXGj2HCHPq9FZl
a1OcdgS4aWnyODATbz44ZfmFA1Gs95lvTYNcV3KSgucQkDwAwcXoACIBBtb6Pa1NgZYGfY4EvBKw
4S9+XAdxbOrtgKzNogkBJU0jR8S88NlD5Gj5HDetSvPn3JRn306RQdwPiOXoG2sF4n1cF5ovfFOZ
uZeQoVlcfs0cHa0X9Z8RfXh6B86/TIO/TFrTmBS2HTG46iX6dsIoNVfkv8ynv4wMRZMtLZiYgNTY
Pfefl34vhhqt72SbD2/ZFrCRkfddIKTbkVdm77GPTHrfyjYLPiWXIF0MVBIIeUHHTBFSyzkZ9bZv
2+x2qMcDykVGr8zpPs+mH1CxXL1vZZvZDkwYcxG5NEFreIIusOAGCKiI3kvfFCe+xmls4svdWWOn
Bw9z4t4qmlivhLaR7XYbDZG58OieAcqtfnTrV73H3tRmC0moj7AlBejlIb9P/vgEd9TTHH1TnVEF
mjXjwj1IG2IK23POnaHec2/WzXYJ/anxGbkw/qK7vM0D7Q+9sTfrplLmAj2Nss+m1jrEC6qhYS40
6A50DbdG47rxnLyqkHwiPsCoto6Xm1Jb68kxz/++T8Hn6KLWbhi8v00W9AFaaybKxN/HVTYO/HEd
YryZy22d53cgaXTetdwmsRMmuYJ1RUlO2tVFhKa1VEp/U42lmFDVdi3rsDdfuVZ/44Sx1plE+pu1
0m96hLHxSMWs7nUx3TlLcqP3Lja1CHXMnLChxgHm6/RD7HRoLctMawaR/qYU5wJhrpr5CatcfGy9
OxLYtYpc+ptSBIel+law3IjlUzRwQ6v50W3KEGas0RKDEROJYn1fCPhaVyRkWq/a83//oJE9Rn1f
8NmRCjqcwmxpSFBBPqs3+qYMC2RyHYRy3nVlADe3q/DggeHXG3xTiw7eI+7+SwaPyvqb8mrrNpar
0Wk+++Z4mfvoFFOf4YcGjNIYo0mFZKX57JuyBIJoor9in4k5oCE/rRrQ0atBznoV5G1qMzLNzEgv
nAyipp4ya96l3nLWe+2b4oRAEOdjR/0UhXXmWr7c40zXa83Kv1gQv2wHq8YdFcA+ftPipMTygMBI
b7nxNsW5oLpJgAUwW5XeOSvX5oIVTrUOr3ILG0AzkXauwyy79PgRj5BoF/C76TBrfozb6PSWKGrO
O/wHWkOsN1k+vJOlKz5o/aLb5PShhuZvT6C4hfVJKpKc5j/xGC6f2/9BeHCbLBRyey6Nf59dCESw
J3GZEW0od7ETXiIyUSboPfamQAmFTox5ZvAcpXWc3K1GorX3lttY9Nyze/pgTFv4BB5zz7CObrwo
vWVTbUpTLSux0+WggtHvx9uBwKvbhosIvW2E2lQnflYk3P3qHpMUHxVat/JqmUhM0Xvl9u+/Z1Za
iKcA2B+jsS5OPiKdqxCwr+Zr35SoUnWPrz1hJgwnMitVtOAZITlM79k3q2iGfHWZfEAxmd+RqBmt
1nHmMK43oW8JfESbQA0oG/foDXVx78toPUAq7vWefcvSqyerbqqIN9MPmXFABlzsF8sSerPXFqbn
A3E0VxjtRzdLjMCxQ/eqdQjZ03rvW35eHaYlIhRPHsM5oVZND/hqhDlZb3T5+xdZLbFNcGblHgvf
Rb8qGucqyzGq6Y2+qVWTnWIzr/Xlvc/DkzSamcxyNWu+mU2tJp7vKAm+4TgNnrtPx957LcQw6C14
W3peS5TLnA25eyQRnHSnLHYex6bvn/TezLZWi4LACpBZxyqzEbKaWUG6vDT0ti9bcRAkfKcxFW+m
SAcP0yiUljsTzJPew28VQibZQBhSGd4DaIxdy7MOpKTqiYSQWP3+SSprAeSW8NFMTfzUICS/rYl4
1TvPyc2K6iUdDuGEX5XWZBQgLEfPaI+e3nuXmyVVAnACAM8sJglK+iQJVf4ZV4nSq6atUmjoBiJd
8eMfIUqBra5IpVB+kuvNkVulEJCksa17np3UMuO2wERCTDVgGa3vXW5qlTyYeEpk5EIXDq0AuZML
VNfTu8qScrOuEhDaOKQYyWOBpxs/DweDLHel3vlRbmpVoMZKW8Gq3afY0DusLujkC93PfbOuzq5n
wfaNqdVWgDhYzfysImd803rvW7kQ8dD1KsmXOYIyUbssl8CELKfS+1W3kiE3a5ouVQXfuxztMxtI
b7/aS6a3rm41Q77ddmWMDvwIxGC4n3vzgj+Qxge9N7Op1YZNQWWlrHxVb8sHwqfe7BlIid7gm2W1
iSygZjn2bT738oAWnhR5UeV6G70t0U8OzO3NgHU8kQInYQsNw51cva99Kx0yRn9yyYR0j+RhLwfC
kdegJllP89G3lWo1ZMubDpO7VUa3JoLus7lWjp7MTIpNqZJ94/VYoliZ3B43YNhAjxHWn5CKl23L
3xzHxKZURwsXfA+Y7bh4YfLDF5U4VfRgm53WR7OVD0Vmhk9N0MmgRWoFDSFL5GqM9R8W7b8um/7m
6bcqorKfYPqBPjp2w+QHFs6YXeqYw1lhaNqpWJLuJDuCqYb2xrcKG/xuan/K2OJrznRbqRHxh0Zt
VKy9uKHS12pR3c9c4EbUe3ubeh7EFBcD2ZRHgray65aIS6SXtfeHme6yP/i7l7cp6BzLSYc/RB7B
jgA3MEk42xMTTLZVB0X+kI1Le8j7KdLbfDqXL/CXPk4us4FTFhMrlig3wMua4CUGp6T3qjaL8QgR
FIQUrk3LI/fTlB3JnEJq9hWdTYlL04vdbuWwRRpFca4SDB4rwL4/fMb/UIPOpsJJ5lSK4AVyfEgo
4BRneGfleXq3QdLZVLjVh2Rcp2xTzL6o3+eauPIJMOAnrff+HyokmYWjddmm9I5tB7YxXWx/idLb
fNqbffNowq/kusk9pj2hMAcjVe2POqpsPQ2VtDdbZ/BULfl5jN8tiy123oo5KhyFMetNf1s90mzU
GVBZso4wqfUvntklt1iZxz+0Xf+hgC+4518rCh3imLiXr7JzoETugYERrwMu8aGAD3cIsw5OBfd1
kV6JbWVKI2361FaZIuehTkkVb+v7arJSvZOvvSlglAmrB36WPlIOUdqGM7GnnSH0TgJbkZKLa2+G
60bQOHfnz2VCwh8iA/FRrwg2BUzMxryImf1FZ07jDVdr/XFtez2BlbQ3BUwuXpsRIkcvBjGHtS8x
PMH4S1on1NsebfVKUETXPGLqOTaFvX4mGFL8bH1Ps6WxFSwJFD/1aDM6Amg/8Oz6FRrf8oc17B+m
zq1gKSudaRylYvBxnj+OpbAeiDvK/1Bg/zT6Zv0tbEKblOHxu9pW/zjCOtsrTpF6Z4GtZMkzpQFX
uVNHv5+IKSLmt/rYUwWG3jf/H8IlnCy1CSjwKNvB34WYfY4GBB/Nj2ZTrylROZ6oK5zBcKvui7ww
b30Apa9aFWVtFlyRSa+Ep+0fPTKwQE8p/zlq60lvK7LVLnUECHrW4PhHJZr0ql7IGYJrOerNZFv9
UhlW6+AB22ZPmCECkk7xPY6c6ofWm9kKmBYk4f442Lx3kss/I4zqwTgRJvVBb/jNiuuqOINJS/ig
kdkN6LI1d0mnCv1Fr1m11TC1GezljuRv0KcpSUNl4T4qpEx6F/lbFVPhhHM6tgSyQyW0DwlhzkiZ
4PnrvZvNeluZYDk7VYX0SyQaKRrvuwl3rubol0nol/0xqBe/Ejgwj07W0xUoTONc97mv+btuyjXK
8IOigAlpipfthzpV8f3QG3qWPGluyrXI8StFWQvJp2Zb75L6dk8oKMwhvRe/WV+TOPQLL76E3lWm
GRiOkX4ryqJ/0xt9s762DlStwS6NYzIh2nPH1Iakz/2hzuhiq2lSs18R5UX6WuxjqnZB9x/qKe7e
9UbflOsK9cdkX2/Az1nmYKDvdpp6w9Ka48VW2lSUwP86Pw+PUZeDH2+X7FE5mfNd79k3qyvZatl8
uSQjjiC372LLaD7FBamUeqNvihVvftG7wwJBrhnnV3uOsmswBavWyRww6u/FKlQKkwfm6rFcV/s4
1el9EhZ6DSXxV47BLzNBWExW01VTeFTSqANrmcPdDB9Ua1sgtmKncCR0z8gIGRejBOhsmOlpslu9
yzexFTxBZKOfuRK7CraFmFyCYJuPTujCEdP7WTfFCpUU4FzkGEdw7w6CjWmqSUgYElOvoLbipxR4
sdXQOLi03d2DcLzwxRFJoldQ3qZcMzmUM1Ad4zgsbXMTL0t6JaL5T+fBy8f3nw0d4W1Os+wCbBDM
klkYiOaVjVnqc+aCOPnDLHypy78bflOv9SWKYKmIrvDiAe4LiegmEFQ5HLMmBvrmVnDj9YrX2xQv
EjQPFPhsHEnmmQjSdGzcJVWnOfqmeJPKNbkFurDpndm5Biwndi3tBa3NpfCc36eGBC2UbxQRWJlJ
TuLadKT7XNHTabWODWKrh4r9aulnz2xO/WCFR+nI6ZzWnebssNVE9YYtaKRV3am6JOUOy5iVu7WC
Fq9VvltVlBhknJC80J2UP7eHPpaEmcRZqjc5bCVRKbwnN7EL4yQG9q4xGTqnJpV6th62Yr//sGHs
A2VxZHiSSwlo1k4N94cY20ir1yW2wigTaX/cAV88Z7YBhr0uueB2s3bW/OrVpnxhhZOZ5AEcUGSS
7kZ7HG5hVEZ6X+VWH7U6vkqEabfnbuiFcajzqAbLEBd6vli0Y7+//NQHu8oLb85zExV7x6+GPYzf
QW9G2EqkGnKvTLDm8lynOawyY6mfMqfXO5WQePj7s1cZEHg3mY1z0tQvyyTLH7maui9aFaU2e+PW
G9OJIKD6anRE/lVaaf1e9+BE/++jo8zjIf9m1lebBTcbyOIR9lBfxUvvRDeSRldonVTvOLK8Xex4
AICeAsYzbyBQK3GXTZPhnWzLWcIfgFxN0Ol5SbJGTJJyVRMIExur0d8ZQpVjuTeyxVFH5Rpx+tZA
byM6zDZnGGHGUrj2dVwNWc3PvQJXO6bJ6GRvZDbU5MuucIqsL+ryT2Y2kEmzfnBBb+fXZegnxZ2K
VVpey8iroy9DCf2W5Iyqm9uPZtMMxLZlC5H14LAo5+jNgIEYhTvA9FX6bkxGP63kqMFzfw654m9A
Ewojbvd1tbThA2i1dL4t+nl1231njR6xaKLIwg/1CKHgriIIfjUORF4s6QfVDJlFqBXAxlkdlhpa
+Oe8hcB9wjNQ1ldg4Dy5i3pIrNVhNPOcNB6otGtztbbCR/RvGnHzate5A8WxsshG3k+tcPtbdBJ2
U+ynafa890LUVnPPbVdjvhZ9PtrmYSQbitNXNc+eauG4ge3jjyXTbBmuRsZsmkPXeMJ6W3NCsJrd
5DVpUu8XZyY5nGT7mSRfIpaR8xOds6RmHUThFFb3pPgAK2sjwGDNwZOGYUtu2GxfLkHksRQ9pF2Z
pfe+vY752edsUvMHhaJajn1HjsANIQZJ/pTORT3ZBxZ4Ahxiucjurhsc7qN2CaSh8ePqS7vP972v
3KiBqbpG9Tk2LQnm1+nh6e8SVIGgo8YZ7QikWzlLcgp6r5664YAe0SGmCuPb4jjQsPORpp1pLYSZ
hXMJPvUEnyePiABYO0Nyj1N6IYkOlkOj4NvodNP0PCS2Fz83oWzGFls4sJNkD51yxilvOJETX7lD
Jd2vSWfn6c/eVMaaHhGCrzYwN9fgn+3deEznczrzV1mnpQi7HNAn1ngLPlpJaLUMSgKOII+bUzV4
P4Exx066S9KGBAzInkNpvBprP0go3gTTrd8twBrGuzBVXhALJftmH6e1XwROPTVzeVMu2aXAVNPH
TYCZuPLnQ0wwnD/fiARQJRBuE/YsifA+kybh5YMTc4evvKSYyD0ikOlDT6Jy9wUuaW3+INmIzGw7
rJ1w109ps4tao3sZUvZ7oyGqK48EjYObzW69a+U4xwc2DZS52ZoUQ9uopP9udbzJ9waUMknOK5TW
5bqk2aNu8Tl39gevaRR2Xk6X+VPhusn1BOX40bf9XLw3AzjaFqHErWMPDnRQlR7hxaU7KwGdGCdw
yj6KzJqi98glTe8UKT9W6y5yZoDqd3Ne9dnt1GeLmIb9LEI/i17J1RFVdifW2LeT63JpC4rHraKq
/dwxmYgqaAGzXTjToTtV13kaLWNzSImUSYHM54s7vbiG2a0/IMuSnkbeQ01mDiFE9mruBuC/61Ns
hazeh5yFxAKkPKlLPDmTjTE3RId5UULiiMhILTork7Ax94T/0O3CXQGhpvmJF6xeyBWH3tHXKMaB
eJAvJhbPRg81pGnzhfCa0HOOM3u/3N9DmyF+cgfDdoj83WqIBmqtucAWeiW0evE/tHY5uV+cxYAk
ufNHdDg82zRO4mfet071lAB3a17nqiAcZSdmUQ/3ITk987cpGlNUNeli1skpD4kUBCnU1DBwd8Dj
i8Q6TpGr5pEZtHUy+zYbLXO0yNooGzphrRc68N9y2+is13mYFjNQInPFz8HgzJZfdVXkV/lRAT8l
H8C0u/YeDOdAhkGWzON6JOZTqI/EmwjzjZ91mMKdN3sSfB4ryeQ/znUi5Hzs4n7M38lLa4yvJKOS
UUV6C7HPAGkj0oOGU9bUvdEAn6nd6MGNHaM52L1cCVJORM/qotyRsByjmcL3S1xe/JSpfBoeqrCR
9unCvRPfcw9yMq4/T3rRM9uCAexy7mVFNO7iriinK68hkG9Gve5NJgx5Fl6miV6MpT3tFSFL0TOn
46o/m63dTa9dDmXe2DcyibOJeMm56ad9Pc3m+ATQVaZ3XRrnF4YL+pG9pTwzO4DN86Ffd1VlPalY
9KRN5ktC3EAtpjl/MUIwiNUTJ4GU65QW+1ha3yyqXkkUs7p6vuFK0wA9bdtlN5wQZ1tiAXLqF7kH
r5tAxjeZzyKBlu/H0xQeSG4Tdbojmh5oOkb+KH5I1dAywV/IqN+ASeVlcVhhJFrEGxSqrV2gwozx
0nnK7x6KLEur8hQTupp5p9IaW88MrAi84Y1NMkG3PEzemNnl3u8WO1rvnHXlt4L/1+dtQqtzMUPz
UNlGkRJR42aqhJAIoVaS/UPgWv1U916n0l24rIvdBCuhG165+9/snVlz1Ezapv9KR5+LSGVKKSli
eiJGqiq7vGJjDPhEYbDRvu/69XMJ+L7GfheGntOvD95oAmxVSanMZ7mf++pbOyrd67yZok/YdNoE
EHPby/nZ5LvD7oOFm45P1jR5CLrmzoTMkBtz2Z9a0p0UfpYinBrgL/3k3orBRLIaeR28ep8WFQWA
r0m4jktzqGmRee/ZLwUOvfCxPOMgpMZS/wSUELQ/vyxjuXxe2D7b8xDbSnGWNs463ZVAA8dLSywV
Npl9kyW2IhJZ2QMyv+Z1XOP389SxQGA99gBcAwWwDQ//ZZbFfM8ZkMIQcRZHRnA2itA5iVJPxc8p
/E2s1N1BVQDAKgV5NGhy3XgXtmjcSAPPqLKxCxIAb8npUs6J8HbeaJZw9hqDzel2MpyRrdmyGqt8
q5BaDcfQm3t9s4pMjBH2FpCPUtiTfVR2Qcs9cVE3RsrZ0tpywD4+jiqGiBxTqvydV1Yc/Bu5xu4f
oEaN0XONSX1XIwMupmHxR2QH6ScvqzEV8Q0YceqDOcIxxP+xrUh3cMseVqPy5xi7IXPf4Y2d8b4t
hI+2P+bWkp7bemz1LV1o5b1LVrvBYnsEBtRQstVNUlIsA14LeXiNsvrMtUI7vc/XwS6/ODKp5eID
eZjZKHKvNfUXdJvY4foy0XnyIVqisIVX4xpESsAA7bA5Fl2chgmsTtTk9x0cEKg74LEAqfgNpCKW
VrgkeMfaCVGvDBLsEvEDyUfbMJniwC5kIN5qSaKBhOZ1eIzjoeMOZstsXhChWO69ytkaD/WKiXTn
l5ACso9LpbLsMDdyajPf6mhnfCpWjJ5v+Cg2PKhwyIvufBJVJ9/qwsJh29OzNmG4lUMVGF7Wm3mQ
YtMW3lYh5K+jCeFVHlaL50N4Plbe+97B4ZkBxy5aPoWrA6MRepmhih77Z1FZl1jaG+JGAIfHcLxu
vBVAD9p8O4eGm4Jl5OsvVZTaHBpjWZQEMFZiZXvlYcH63GUYadV+DaWaf1+kdJJP7YJD6gPusY5z
NqduZX+MTPaTL2vFDbvJ2t4er+OqUOPVbBC/nIV5CQEMEoQxuWd92bX9V6Cg5bgXYErswR8HM65O
w1Glw8esxq7inWqsPL4dJ0MNwJMYS17us6TLmlN6w/Fk+q7Ao/e+FfRvn9bCNUtgZu044zwvaVhO
d5nXQAb0xwg37uPSpFPinBZRCkUU9IQxFL4Z1oP9DAUgtTles6i4n9hEuD/U7zCIhQpphDwF3uem
OZ8xXF4fRV2nNwuJmX3hgNBhmBno5du5GhgxUUmbeBi/JulYBORTrX1pZDCyP0mMiNLrjJKFPLQp
7+Fj1DW8kxDnQs9mBsv0gDcwWfU8hpXh3SxM7c+kWpMh7FPYL1N1pCHu9ndVLvv48+K1Ll+frT5b
rp2pBNfrgwfty8vIWADWyCiewMTNBJ1+XUMVPwLLqZuLFuqfAoKUZNmdbdcx9LQxW2RxmtcWwkCD
2O5+8EZdXw/hOGYnXYp/bOPDjnONu7huIvmM//00nHDyNbNfmhLWHseiw6o0U9ntwLSm4qK1htC7
L+syt9izXRt0ZjK49fu5tKhecpdXXoJudXqGCQZNRHYDaLanUD1kYZnuQbgY2Q5YZ+/cGlE3y7N2
jCznNF2nPGcEYfbyK5Wv2Qp2YmX3uZsBT9pBVbZDxWkThdArNfybcyGmWN9i+VaMOM6XTt5HiLnd
wbrNeqFhZEwWdl8Ha3VscQL92HXg6XUjVFZGka1pj21CXF4QdTrjmeNGpt5j9x5Fh1Txbp4Va6lD
hLJrSlLsJGZzEY6Z2OwfhyqBdldYU47cxZyy/iiWfnBhGoxlfgXpqu6OQ7zS6cX8uirA0PDZ9KlT
MvRzNduuqy4KQetkZ+OxXR/SmTEvB/Kau4rzsNVZ9SXShdt9HBwEqtdmrqyFRI9RJH0NNjRr923X
t+MFtBVdH62w6dntzWEUx8RqzfmCSVH8IHyd9pb3kFVJPR/cZB3LOzA/ISYL6Wo2J60i+bnWY2fV
BFUuXcWRypL0iss8K+V6NWpuMRbOgzELmR7tJbKMFYP+MCmTIDQWx8OaUWpD/aJc8RcV8NcjV3aB
FLcCgH2cOQvxUikqKLUF3euHvy+H/NXvf1UCbGTIGzUCb8pn0ZzT5BdXWVll/1lT6fXQlQQc4hAh
rUe7ijt/6szmbmEE4OY/++yv6n+OvbZNqarp2GgMrmUMFGeLlX/x2b+Jzv6kTqRflexTW2VVZMTZ
scKlXkd7S69bzma14dFGbgW8F8c/QAJaGiz7BY/zg8DF+DnxMpKstIrsK0zgu57CKkHXOgdW7QFT
MeBFKI4glzHDHbbXLv+gq60oPJFN5dU+tCvp+HkeG9Gl4Tlgt6MxMWOWdUfvLB0SqI9/f/+2+/Rn
X/BVBbJ1iBKjdJ6OnkPicBhbr59POyBwXyvRm9kuw9Lk9O8v9U31/mfXetVDmJsMNkYHvQeA1myc
5UnlGTasBFNU8JBXyjWgUVfL3lF1MFxKoTQRFx8VoAmg1lhWsficFVO3N23Yk4c5D7v21CuUtC/0
GBpZUJfMyA17q88MD6U0cLKyuyLr14RifV8PLvwSSON1e40mcmJSoQ4hhxEUwSHbJHQVI4dhRjq9
T+D0ZPY+n6vU2ck2XqY0mNh35EmmIzmfjFFrTncFJt0gMnINpAXUAthmkZHGkrgvJ42yTQo2zRp1
cSDCpal2csIDaA82Ye7GM8udvfGqcHU0ZFcZEJky2X27z//jFP5PU1AP/mur8JNheXzlE779wH8Z
hes3lmtiAy2trXgHv+W/jcK1+QbMxcZiY81oV23zcmVFrv2vf7pvbIuSn4fSGOKC9LZN+IdPuPmG
HwADJUzp2ow04cHyGzbhHGkvXkXMz4SS5MKKeSLPsdRr4bRNEqczejFQS0YwRwnDkyWU7Mqqg3bW
IdCbKF0fmDyw3q91bOZ+CTs9CcB1xf1GVRjfTclMgWYxM/XA2k7e0sEgMGho0d4t2aqeprX25K6L
yrNGhPXtlEeUAeAGTxtLtpnPVW2W0DnVGG0Rt6RAWK7ZzTD09oVphU6zo81l38/Zphgniq0m383r
yQ4wMrByP89MwJ3dGol3UyTYzWSYRh9RvPVXCYUuteum0OwRbkd8I9637qMpnHDakcoUzR6SjPNI
FBXdNDWBmB8PKnvmHVpjH/iBWvmGWTvs0wmDLqPtusctsMsDql/UMGzdudaJUZbOOaeaHe2gZ/YR
fRsQWX5rcTFMKyumICmzR5/6Lhoux35DXIWuB58AwdlCzatMrBMdYz9XCBccaFGMxnW7JlZ+6ID8
AbxsvBKAqDPgUFIMnj3uSpUjZ+C5FPaxBvpwGlFOqq8mQCnU8OzZ+cSWFUaB5US1sQu7zIuPxlTC
KuRsJO3o+QOpWjJCxoL/2cUn4L+9U8LXzD6qyX6Xgda4NYgBhpOpU4Pr13lv3sL9pZ3ZOK5DFZDS
+G7qSSZAojsrwsLQsXwtYvdIvBdSqXUad+tTwDrg/IklYxFTj6ExZF3vs27xF4BWa/efzdmee3Zd
qLCnUhT2O7tPlsR3jXy8m7LcGTn+uuVQg+xBwRGnLkIF+ywps3U/TQkgB2yO6suxmHCqJGBmHc9w
mb+6CJwK0ktnLn2Ib13H3c7DjFTLw4ZqzaXVBH3aMsnkAOysgwrKzXU6WMuTolb0PK5afKWyLq51
u+BpEZYSg+dehGQb9ZRTIc4Yhyb3tYyeR9YsyedYT/3ktxIILjWubnwY57B+cMoqjoKFXn8Dqd1a
T3NN0sngw3S5kvIke9GVrRFMbsppIde2fUhxx9I+R2+AcnZMDqaV9da+cR19Zvdo2XYOaSBeNREO
mntqsO2GCKnq9vNihPlVCFJ7AITrEPcmkcONHBEB7Bdb2jb8nzGnoKoHCRqus8/JoYtwH9V1fWcJ
eIJBmcSEBqnUTRlguQaUfMH2YD1BZzjetN5SpEfHEt4S6DJXJvWtFa5WuZow663E3IqkZkVcbWB4
TCF+na5NE8iwL6Ihf+pNt2vPW8+JL6hEK6ifYt7ED7pekn2voMsE9cqzgDdW1V8ZoYmfM5mHH5Ou
Wh+NikcfSENrwJiD4NkJq/5EwFIbKBuYvdkJ6qSGL1K7SP1mpX0FKTCe7yj+0gCYmOW9Gus4ToC5
m8ODTeL5OGUW9Nw4jUHPFFO5sXxX4xGzGFhAs+l6Tz3wTwfEytzdebHp9kfF9ocXSdqO79Ikn25Y
Y6oDTiwzEbRrPJZ7UlrdAI+FoxTMSif3biiSMuixUsX2sIHZdBicuIj2JfMXwzmsEs88GwQ1zCsq
YrPj9xMFMkCt49CfaTpUQJSbtsmDwjbjGNitkYPuztdW31UIRijVYLmthb2z0pRNLhyKat5ZljlQ
4BBVdkX+kzj7Nu5EshvJrpbLFPyUdW0WkfjMJAhU5DCPQ/ckz1ctgzURJhxU3c/zNf3cKj1tVC2y
i8puq3K3gLx+C1t96W+qFf1vYHVlEu7CBVv3WwvUGuljTGBzZjTJHJ61Q2FrekOJZj4OnHqzaEpd
jEZRcYGu2e27ZRDvKfDpdkc9EnBjaTmTCOLIYH3HsSqHKwkhu70naexz8uFsjje2ijsdNM+1DtzG
BTqbRQMVOQhF1gc3Lty3HWux8z3Jz+NFLM3PkV0Zn0Etp/hjh3Vtw4lNJgGjvejvJu4NlhJWU3qH
FIrnfDCsRM+7DsvOK1tk01nHQMXHhL7TEOjVSy9XqCDmSegC+6HC71Ihn/CB/RL10frFJiUERpyl
D3UzO+dxrDfa2uR+MZErrsHUe7Py2XScdjdlq/PkTNPwXlFGEz6vW9EHqgzp7sLxwnq3Fqnb7tou
dEHVZ5b7QY3oIM91azhd0K90T/dN33Z76TYrtf2GLWeY1lj5IV2ZhhtgqXWXLmtlBvCuwc7gJZNe
JE4yvJO6tJZTDObt+2qacOOly7a8p0fK2huzHD5ZB2p89NU0QaJKtrGkA32XYt3RhuEGNu0aNWdm
Es0ZtUJi2IM5ShoMWTw7sJfCZrgXGt+uAJqoFfq2OQAbzVeXutZAHeB9QuveDchcmVKBlQzvM3VS
rpp6YXaxegXfh/1Y7w38PlhmSSUf5GDVCUwuk1YyrPF8PKSFZz+AOSi+OpEXlgEThHV7MAaVfgLP
M9/bMqXUVYdCf6at2d8pqSQnqDXnkKskkkwKxH33xaEKdBx7r3tyE7SZHgAVNgxrlOWutTv6g3Vs
5zdLmaTVfMJp6wEPLos6vB/SEMZaF/UNHCNkwF8hhy1fRxF5X02rFuxOhXWVYOJWwf5rYZiWRnFa
h0t12RVz/7F0cQDcKbOv7pLObjZ6ekoDarBMeQRoVDunrjEqOyjRm1zkyAYSaGglM+aOKOWwM9e8
Pw1DRw17c5WFCmIX6wW/j5V40hMQvd1cx1Z1CpE2bHcqjfIjVGnyeZVKeeeqwbor6c15Bwm/OvUn
kYKmMqKamIsK413fhaUOyCtbahJ1aUAYnArxUUB//+iRc4I01S2CtbJTFONNZa9XJs5tw64bhu6Y
aODddJjz9GqwopzEo0gnE4Z3Eb3nRBHZMfUyE84SVdpAzR1qu05D4p4NEDM7GGUy2mPbtYDVnMvc
2Jdlq9/3igbICUgb62OLPgxrXRwJ7lYa6+BHGc8LRkF/0Uekml+wqcewZ63xqRiyCEyctXym+1Q9
uBSz2IX67dGpZGVeLXF41AHvPDxts647XnMd9m8TJ4zfd3PuhuDpCMd86E8CSpdBQW9KhzDbebA/
Py1Dup5TTbIbVGST553VTm9qv52gGR67JKxpraeRed+gTngLz7hi8rHO5yc8VONup7Ssz81wgBzf
AnUfA2w4oYfFIdS7fkhH6fdmap5N6wp2S0EQhwNDTS8YEiTzPgaE8IFZwxmHphzB0Q0MBZy4kAnx
8IRbtF+FbUcHxjL6EsTzbH4kRqCAOVAogNreeN2HuNcG1PRw2HopEcRCv+s91I4qwa7z1MNAPw0M
K5TOrmxX73YpV+jJqCanOytt4g+V8uo6MIoybCFny/hDaSzTMyzFPNqVGaETlUt78IKsooOVWUVM
o66jzgkTy7kr6tSsfM746Cpp3TZGqoHgI/DKmZaWkc/8tFvH3tXqmInC4ZPenRqMj6oEwXSagqEz
g2qYyjMDC9A4YCzaPmaNtt6nY1qzwQL9WOmmdOH1SBPcCyZULa0/Libd3ElNipGMIabr+D9pcL8c
n/71T7nNtP11GvxueHosf6Zlffv337NgRT7rmtregkOtnW/p7HdaFkAsl43BFsoDxqnpL/13Dizl
G9aoJ4V05JYmby4SP3Jgj5ya//F7aE6hCEIN9js5sHipy6J/qSzlaKw2TS6oOXDIkX8Si1tuk/Vr
rz927Trou7gZSXKCqAHx2F64ZUFXJhJTC/u4L1fqOQ9WPxlwHaOwLJbTZSspEf8x06LFTHtu1xR0
SOIgt8AFeiedteaEdLWCHX1Fp2Ap5SFM3IFAO7ZTYMGESbI7zYpmWBlJBM8Mi67XXXo5VFa0Ic5n
Ja/SOdH86sFIcLz1ibKA5hwaXZjxSTR3rv6MEibFYsOtlrLrDxPlhsw5ddi/x12D5YRL3UjFHKlR
41lBOa8J3Eqv9kR14la6moJNuZAQntpLHrXBGs0TzUMjS52zTBsE8Ps+XCTxSNQ0XbLLt2dJoFfb
9lNa4tx3SYyIjHlZFs4uP4ytMjk4sitouawulcuGyXjSrLIlTahgKY+oz4hWA6dqUaTUrBDozxzT
lxhyrY2P+YPVPlMkm96hi8vqr6pCZ7FTq12wQQoVOc3ndFjj5kpHSFBKn1IJzW5YmBnhyZyPQ7tt
PSiBisatV5CaqLyOfZe62delskpkRomMPDoXHSfE3pjiKmITzTOiC2VWHygZEGy6rTEeUfmsPceK
AJTT5nnzdmhGMrQZS4Z3PDJ7eN+h1lHncAcy8OtpOajLuXCHZNdka0lfopnD83SIOh00iJL6Qxat
Ex9P5uvo+NU2SHeSl6V8guFEUFK7iNv2GfNB9S4fYozMGdvuS6oDXVTtKRfIpyhUpRM0YUXK5tA+
wygqU9FwhtuHYEB6FK5vpZKfTGyz7tUBNLBzQ0mZgk1Ly58SToXyaAxE73Izy2leSiaxVr6w2eAM
6TtjuXofTBJHZ2fQUq+BF6oREcOKVm3elbjm0ypFc7OVM9m+Gx/PzXxsfCaXBvdagy8n6ZLk4PMu
K6rkaQpVDH5Wl0qJ42jas3qM2LTVR1EjIHL8sTFqbL7hzYzySBt8VenJCKZx2s30fyVgdSguwRzh
p7gbokRdlx4dt30LODkCJL+dZmvCuRpUll16W/E7b2GUejXZgWvYciscxG8H0+6erKHNUVPh29n7
GLmHRIGkOIM/LTqhfxuN0Vve2vmelcttnEjP6T4vqW0Hhjv11y2U0DaQseQvU/ij3r4al847eIOq
P1Etbjp8lyUDRMZYWLsobfsHxvPEO4dK88MqJue+btqCY2hW5UXe0v4/dZ08mi4Gmtscvox+uX5n
C2/axWCGqRRYKYstr3HE8O1WOtr3GN9Yd41wveTMwe+UHH/SoCXtvJopUczjrVt47cecrmPnM5cJ
obJ2Fj41GDyWihPr8VNjsc34mw/1dFoLa6kuWkDsBwdusPswx6LHLbmzmAS87oV0+wAFGkVpX044
jkN2Avp51utED4x7pYui8yDt/l2FbUR+WUZ4OPvZtFaFF0R1adPtl9CkaZYSIKfUNWxlOuuHHtBn
fGv0dACSYFMRzSkv4LLOg9/OKCouI8Vravod1cRmp0KJcHNcazs6kTCVHRr29ADFuLMmYbbHmdsB
r3ysVLJPgIzocwOucn/MKrvpLpchdo1z3tvYAbpbEXrvJq+ZW/ITBhIDQ2420UHvjiUZNfX1KvqC
VioeH2YPDyYIpOFQB4CCTeNDiVZYLjEGOG0yal8ytT51fmwhxfvsSfCc2bFMjUgWmopmK4ihplRH
71fR2ddJVLSd30eO9X4So5NfRF1kqROJKKM9qXNmQXTxUTYjG5mHnYhagMGb6xKLdzrirHCtc4Z0
wjXIhqz/kHYZflxMsdbDbUmOjbg47jawKS9M/K7An7/lUNrkRtCsqc+qCuAFT78fvAPDPzjgQ0MV
6jYqOuEErhf2N67Z2UnQDkgkfCYA0vnEW+ow3NHOL67CsZHurkSf/uiKPG4PZMQU1yQzYqDyLLKc
HKJsyku1LclkypAOhq0SKRpUMRRXdjOllAUtTW3UaFRWoH7Js6tRmSsHakfZb9gIwPK67/KQhgaV
jumENDx8C/A4DskNq2k5ciqIKhC6b547jUm9pmizYHyWOpcUGOrLiPNpWxpCnBVRAc95QrWTnq5Z
uLY+RVbka0y0coJWnL2YpZlsKgfHqCDyxpj65VGQ1uMSH+hTjVSdMPuIvNnNLg3a8DhoDGVN1zn1
NNU5YWESN+ppYslEHf1/GVriDNPEtN0lFQcAgryiCxvw6Aa6noZWG3pEr9AUoSb0eDvXiczzRFE8
9FFlTA+ubVIhmSFU5oewrOHNc4T37KpjHlEWceskCxYZZmfUdWFtL+uKbsdmuZ66VTnV5ANpWxBB
1NUM55k/naJREOdUaSy5rxzV4vGFX/S6YZ97pN5NF+vAU+qbTkFXZ6ytedg13qzXoG0n/Q5ZXJ3s
kazGTzrMGzcwhn45I2Av3V3dSrc6qLoe26uB8P8sUuFt3qwVv7KY8ivPG92FMu5SPhZDV99NRqfd
/UzbmlRXSzLZy8aOWG5JVJrL+0XHRryjWhUap2En5bWlMYOgDJGa6XUeZ2t1THvmtgNikfiGTUV9
Uujak1MLKPqzzQPn3hapkh/HHmDye5oU3nBiaNR0QYtiV565ozWKk9IZm+a07B3A65lXsEMyvm6b
+14XTW3czHat+qekNDWJqe4dytaT8NbLEDXv57iZo3eNsqrVN2JTfAnnOCyCJB8GDp6qKQbARplz
K6knU+KHq7mdgXF7R/VfPNFjGEa/jSOHRyyQI+czK//g2KTGAVPFsvdjp3Qes5meEaDm2KTW5aK+
xp8x42F3zMv4YGkRPtIckke74Eb41HEou6SJNV7GkUnrr21r8b4tN3mhQ/mQ8mXaEzYaK8JKf2pQ
ae3LsUvYmfucD5+aa/MZ53aHVqWI+8dNbHmmWxV/MMayujVjvcg9JGIrZcOrxsuksh1BL6In4rK8
SJdwaHrGhEoOW9iKovg62nZ8QeMi/Iqzivg4EAnWJwuFjBOdiyEL2mRFLFi5USuPvTGK5wnDMtOf
7Sa8F8nUfY0Z4Q4/NG2qMg65upj33pjF8tOcy2K8qwDG0Z+KYoQcJzJpTbEzclKHX/nNvmxQbxnB
NqSomZGzpKYDJ19mBN6IyJTxCc+PG1kVPAmgBPvKFN1N4mS4BXTI2s1fDM784ZqWA4mVwqT0LA+Y
+quGtSSBGqGbOugBs+LcUrV7smbGvF/CecW3cOx+MeFF+vZTE57vyPUcCy0zYhLSntfXK4eQUJ2l
7mfj8Agsywy4x5ST0tXbRwxw7PoZxrUcSm9vr87wW+YF367ueELT9XQVIfVrh4c1a5Y+3vweZ0YJ
9x56wGCW5dNPKejb713+n9mcf0jsmLdWdEshLmu6pe6rwZ6UjlM8s6/7xmjpoF40xm+dEnIfIf1+
/E+upU2H0XzJqNb2eH9KIkMz7aKWuUh/IP7aMctQfGgmT1wM7YZB//trfeM8/VvUsN09mrVcCMq0
pWzrW0b708UMs5nWfEY9TNaYB1SUS0LYQqynbdP0ARMs074mAN81c9qcOfR2Pht0kPaxQsuDZpV9
YXItqOxN/1jn5XK2GjVCkb//kC8FPj8+I0BrTWuZHP61r9sYYdiRTdz8tHKr/TAm+allpOHh21X+
R3fwT6qmP93w3WP/+I+NSd4vV4/F87/+GcRt0vXFY/ePY5c/bm/G97/dajXffvR77cUU9htH2Fge
a4QG32olP0jl29/YyrI3KYEUjtha/z/0B4Yp3lAMUQxaeCb/RJp8lI6BKrQJ299tv8ukJ8yr+7vV
l2/+YP9eyq7WtB6RRvDa2BYTm9uVfn5vPIXYOIst87SpO0V0kbUT+urCIRyo7V2VeA09y7pcrpiO
iK3Aq+7zyHLP3aEbb4tRTRcFBMfKNzvxmS4CYbCO3s6RWoJsku8SRtyzwEHfcMVrtLxv6BN+GZvZ
DOzaJPCiD1Ii3Osuq3HKvsP8fmtl/p8BAeBjnjyW//CH9vlx+Ef19R/v+seeR5d86f7X9su+VPXS
JlHc/++Xf+y+/zl6rrZn/+IP+2/r4GZ4bpfb527I+dHvvOLtX/6//uWP9XK31KymL9VQ9ttvi5Lq
RRlPcfT9ddXPbx/XJP956W3//of2RbpvXMvRbFJSbE93U7F8L/tRoX3D4hHSgvVj/qgI/lh79htJ
nA/A0nWoxJmUBf+99JR64zC/YgpGrTgiJW4a//XNf5wG3LS/JDe/PB2QvnhcQFqcQUJKFt92QP60
iSJxEVSbGqauZFSPh8xshHM2DKVVnaWGGIdfKNH+eDmsDraIYjvjt0Pp5eXCOp2dvKXzLbK2CR+i
OVmsB90sTf9k6F6TWf/0JP7k8Hu5/25fj3ebEWvuMLkhmIiX16PxTAU+Rz3cMBxw2ztK3zWJTk9+
5ypAh10LfhSnnpYacpV+9a3GdfUigbem70pj3C19PQYO01z7v7/Ky9jox1UUu5RF511+245ePKqw
qxndKjof2bK3Dwckem0559zEtdkllBJ+C8S5XQ9TbsHAgSB4ZAG/isVyE6UyiR9C6dazDok7zQfw
LL8HK/1+FQW+w0ELrTnSX9WdzcFN0lbQO8GpT36AWlwcER2su9+9d1t5nefP6mMdvFaVIh8gtHfo
fcyZFTtB7CGh97PWpjta0ZECTNJM8d3fX/PlWv/2zThebOkKd3thXxukeKVq6gLzUx+SkDwTRmPv
GM5ILwWW/L/4en9yKbYYkm3Uco7Ur88PWTOIRQ2XS+Vj7Y9euR4YtaNekxb5LyxH/rgKbY1PDRo0
y3Yd53XEbNeMFBrlVr5LuhSBTapPtZ32F0wPeddTWzm/tWN8u4s0TbRLyUQJl//38g3OKDvRcd0k
53btKyq6F52RrFd10lq//RazLlwOYcliZOt4dSWzoAnaDRLZQO9ku5X5153nZL9iF/7Zo/r5Kq92
pBAY4EIKyVXyJh6D0BbJssOqYXlQ0fgr4e/2y/4dV3y/eZtLlsOrhezytdXEuDp125l8JXutruOY
OSNGt5v7BZP5izkvzQdGvz7+9qrXP1/y1YFSrKqv8J6k5t856x4PIn2l29z2p3qI/v8u9doEpLZT
JXplNljG0KKdR9kGvdNF+2VWz3//pbYN/A/30URWo21LCUK1l4uw8+qY4nDc+nXiDW+zqqYj7Jbq
t9LBH0+LLZC3S1tsia+2wtAOrSb2nIaGSJH4iqTwkIyV/g+WOcc9gQeR8PZSvfwuyMLEyLgNnf6y
z/VN2Vlxd4zVUHS/eHP/9KbRnGSPUBtt5NX7tPQVlTBGhjmlzLU+LRj3MPbpqJNfXOfPdiRNmYIl
Lrlzr41BkdMxCNVoJopaGqyUcfPsDEZj+LXAzubOY0fsf3HFP3uHWQtsuB6/kW335S1MjZhRU60Q
7hD6ndBo+0Rk9Vk20tn//rpzBPXk7Wx05WtXdW2LOELVSf0zNBzk8J3LGPkvPdu/fd6Xy1tzdFAh
2jrT21H18vvEhstctr15NCi0Lh1mqGib4YijioxOyqlirkvbJ2GYZSfKpu/rU59H8CPw1v3772tu
McXrT6I0QQ6L06bW+yrmwNLRjc25ok7NfPMZvOHx0DS1uqvG9jLSxnzWMmi/b7PKxHNjKIJ5yWI6
GEFv9t4Rl7bmFzHQH9cWDXHTVTTtEalTI3p5Z5AoopZ2KEBnkadvK3dp9irr0hMx5OnnPmnXw9/f
gD9u2FsD3uUwh9CDXN59eb1lrD1kZeyeU0zdaYhyyUBDaJwUuHAs3qcqnZpfhA5/fEtfXvHVs1+k
movB5HydVeUGbZVmwaqG8hcP9k+vwmPd4kjHpOT18nuRXVsWUxiNXxj0BMCiIeH0ZusXV9nuzsvV
w3dBLoHYEtkQ/315lWnh8sbIVWrBVLY/RXQafIn1vNoxWy9rv2jj5GGCG3XTDf0vDc3+7OF921SF
sLUgpX95eT1EMx0Oi9ngomzP06mqjjUuLJcpk5vng2tbAeYY5i+2iF9d9NUuiyQJoZvHEU+Qrafd
2NDlk6GIAtctuks5Ll6/q9aZGeT/y9l5LcetJFv0ixABb14BtKPRISkaUS8ISZTgTcEW8PV3gfOi
bnawQ/fhTEzMGakaQJmszJ1rfz5Tz62MNdZUDZW/mfTp8cPKxi1FgS0ZxAXN+tYrgxw2ujcCAaw8
tfHpfOhfPh/x467rrfdezhKTuNo99ZsdjBj9fkelfYy6KrSFQNNXZlQEKnkp6DwzXS1mEPsPmSHO
/JOXmpvLkk+22fjzhOpDzZdhK3vr30NpzzLX1hdiW12ljeX4FVYzMntTnxtfcZppZ6AN89Ga3KsC
/UbRqhe2ljOLwyHZra4fjWvWqae42VdpkSRLQ3O52l1RDC53dVWqV3VpuZvGscdHOSkKYpF5SqZ/
nyyMSK6CObjekk8WppNLisI9BybIJu+rTp/2W6Nb4lC39oLKl06/C6vizFxBNcXFlbHW/PrJgEQa
NpEhVRYLaaHfGECQ6PFGDUL39oVN58wC9N7vrgTYQDrM9af8lUFxG/rrTPqdKYjV47UNI+oAXoj+
DDaqfR85dBMUgjb+zxfDma9JyoE8AMc2RdHTUVtqMkuP8N03BhuoQ5GmbjildXdl1QZtdiZ6Vup/
0InocLkw9IfF8Z4wMmmZWpVnVFCOH9iKgMwIylLU1VxajdQKiarmjP+EPSQYXkchr/I+XQ3j9PY8
xbrdSbShSEzWuoiNk2AZRnq7zP86VRgIHYu33jAJfU4N4cql01rZsy5SOqwDjfb8B6/TulCHP3L/
+Uc79+bYVwgKXYccjnoSeucgDlKr6RvKrhUaIzEodJUpeuFcmJIfZv/6SETdTA0yAqz24y+ULpi7
TOrQMPvzOeya2bxWi6E8CDl0F3aVc0M5rDN8iTTym6ed0v0UITQvS4YS4CdId8DsW+bXpFb/zRT4
fxOCoIilpqH90U6NKgXk5lTqDQI0U00xqyUCTSa6kD7/RB/WFXoPDhgOY16eSlfF8atz4zKfpygh
iaK6N+4iSYzaHfozSWNcLLR9vrh7KEiHz0c98xYN7nzMCcZE6Ln+qr/2EPS4jZ51UU2SAwlZo1Gd
q6Wb3UciXl4/H+rMHDTIVlomZw85aeMkEqvqWUTI7BuQH+Oz61TGpoLQ9e+z4miQ9Uf89TyOjkZK
gZ9C584Qbfu87wLUcysYwLtAuTz3vUhT8kAkFXiak6sYEkUBewrii5VaMuC+2SLayod7Hf6LXxqg
LLwYagI8Dyl3n7/Jj5cV5opF3cgzaCdabyvHT7mIIismwdgmzRfbXmhJKKsK+EPdDr8I/NAEyJF0
BET2HUcelhIo3KG/EL10VtVsE2PKHz7/Tee+Lt/VRj9G2pYA5vgnJVD4NFcykXIn+Q4xRMHn3h4v
pADPDUIpba2dc2Ukk3A8iE3dNe0aC8pO2uppQKe23Ycdfaf2hX1s/bVH8Twv2PFMEli0/7Li12Xz
1zSKzLwC3MM0qrJKBlli2DQvgmy2RuQrynxhtHOPRSmOuURZmdLtybmGo7YtaVFA+9lb0TW2VeLQ
sMmG//6F4Fih2rY5PlmJx8/kFE5rzDEbZtaV7U0NC20jgTn9+yfita2lcZI8nKMnbw6YBCiYlG1s
niD0FxN6Zy21kn9NWFF/ov5ORowqKTHsyWxzl1EBj8YCyFOjvIUcr4cNwqgLW/LH9MQ6DMVziys4
tX51/XB/TYMSPJmlAhP26TlJb+ouM7d2PF0ZxkLTcz3djUN100DgYq470TVp8Cubloz959/tQ5jH
j9AQihDgkSIhP3z8IxahDh6Nyw20l1HXNnnUlMYhi8tS/WINEwwwOQErOrQjTWcXJuaZZcA1gVog
xeiVx3JynCvo9FAPerVP8yktG4lKy+7UpDcGxOlg6CL+8/NnPbMSOIuQdyKuWmuTJ3N00B1ZLiq7
iLm2i9L+3G4dErsXVsLHQ48S/drXwAwicDi9kGig7WTr8FnthM6lwnXqA701DqVo7xKF+uMbZCgU
NixqRiRWOf547JW2CtkOrFOOpimca5R86OsT7cnrDOstmUrAdZ+/w/WjHO9dlG3pL7RNVExslScf
LcmFJWMBcqSpSogjnrCeBb2JP8XgFKGGhP0n6RJ53SRGTUChdxfIMh+nq2aQaNFtcv8ES6fGrGUl
1HicyLWoKKzDwnbeitb5biHE9umlpwvevBR0fpw064jcZimyranRk3fcTWmW6vQ6+xUc3J0hhmHP
UqkubAYfz3vMuki6shAQGLHvHH9JPevRMNR9DfMTGWfgVmn6TSwzQvO2icw7kY/0qeVuQreXUxTd
pTPizJy1qO9yLJmU9RA6HQ/fLo2To5+s6c2KaHeL4f/iaqMlj3XXGtmFZXhm49O4MCNzsjUUTs7p
CjFA3JhTr7Lw7e6OzFf+qMEhDUezLbTQ7BIoBUbJZV1GE/0uekQvpK90nXhKCDQuoZvPvHlqEhop
NKLvNdF+/Oh6gcpjERObvaCdn6R3/3OyCfcrGn4g7EX5bec+ayJO/vko4yVQXSelhmDAstZ599fu
r5ZeYYlmzRqCuqgDiFvGsqPLPr0END/3bbmXQdM0gJGwVxwPVFZVFqF8qP0YN+mncc4MZzNrXnTd
p+bg7D7fHs4NBtuEvD7ZHy4367//66l6U9cTfKVrmhts9arR6uHLVDkKTKt6evx8qPXDnOxENkN4
5MwIa5i4x0PJzOkXmADM2cycv2Y9UmO3d8ZdXhXFnptx8/b5eGcejQw+qhfqZGvx++TRClNJy2Gu
2ddrxw2VhFt1S1OnX/NnLqyQM0MhTqVauz4a0/Ik+k/tsom7Pqt9OmIhL5pyGCJqnZVx0KjlVuHn
D3ZmT3WJqcx1l1MR4BjHLzKTFeL4gQ5jbRUsR8C1YFAKmsQC+tP1t35uUVcLzpoLd5xz45KHZEi6
QtYA9XjcoZ+0Amkh404UqH05pOYXfVbLoAVW8YSRV33jjolyIbg79265/1IQJ/hyuC4ejzo6o1n2
Ssy0AYIcRhWrvMkF3WpOZ1/IKJ2ZoSgv0RNoJJOptJy82MWYgLJMzNCoo9e9GBZ9N0PW3Q9tlIVw
WpQLtl7nHs2FGkSZBYQkjQXHjyYmJxbS9SoKraZ90CFuhyWEhIcFqviFGbruTieLj4iNni7eIWqv
tbfz73Vu2kLv4zkC7hinxRezzeARmFay/Xxmnh2FcxeECSU8FGPHo6hlk5e2xW4Cw1dsRKS61/QS
XLK5O/vabBIUyDBIV9snG2SXUJizZ9q5RQFgJ0DwVsx7M6PqFs60P4oLW+S5WUECa73HEFSw6k4e
SoWMP6Tsx0rffx1hY0Phm3ybeMp3RHbJjePcaMSgq7KKRDXq5ePRmorWcqNhcbeziK+qtDW2XR47
EANkc71My3Dh6c58MnZkyOKe6jDmaWk3d3SIJyuxdhqbhmJqoupjSC9cdCmKOPPVGGLNm5EqNqnA
HT+YbEwt6VPWMSkspwxLFAyhk9drg1IatV8/n4hn3iIvkRIm5XGa/08Hi6QGFDkGqGx7iVWFlFXF
r6o14eNHCrdhag9m8u+7Iye2R6y76vg5vY+fD/5rKRNk8ySK0yjIlTg0dapd3WApGxOwqS+lNoWf
P+a5d0pAwt2FIJ1E4ck7tRs0XK3NYzZDn44HNtC+2EDPBzqQ5g0v+P8xHCHvmhIny6WfJFwS6M1N
qZA7wnvzSqckvSlKI/ZzU79UVjhz1LD9cpdfYxOum+v3/SssKfvWLRLw1iQ8l363zJZytwBAC4XV
iY0C+vTKEWn08vnjnR0UcRKXakD7JEaOB21Lb9JS16j8buKpUvQbT+VsPyV21W5VWxjbqUvMC2Oe
uZ55FGvYMTF8oM53upe52EBlBi083JQ0P06qK68Bhg4wKfsFRbj8bpVqG1qK2h70SZYXToWPsfRa
nLLW2+hKAjhd/KpZO9IoUrhcjtTuMQ3E3CRp4x8K2JhbnFujDU1z3a3SdBdOvnViHh9Ha5aUlUJV
gITCabFj1r28xr6CXYfy270SwYFw53p4/vyDfny8VXHmwjTgxKPiePJyE4wEE7XlPC97nCF8qNrW
nTcsQKxbaiBQQirLhz+rjn5ELf6SouHjHsToq94IGR+5/NPTfaQPJE2pMfqE88n3GCgV0AK4kdXW
jGT9HTuM+Mfnz/txOyBNyUTilOKuT0RxPIHBhqeEqWwHusyNA//8yBtz2umJ624/H+ncm0UeppEL
4jpEuHQ80qjUcP1NAl61aZIidBQ2G4oGdTIF3lSksAtBNU1hI9Um35Ob1n5/Pv6ZJyXY5rz6nybz
1DSMu4PuLQWnJCARpwrlrHoGYWnXWxsb+khyYeP7uEoNviT1TVKMa5PPSfTUZcAXgLuseLdCvHGA
hPmU5aGWR7Qr9lW9Ax8oXpvJaXb0YJsXpvHHxcLopNLRQav0epxydPuBRruhY3TkXtm11tjAZ7NK
/+cluY7iogCg+LPK1Y8/KXPURbw9rQh0xbvKZvPL6Erl8Pl3O/sorr6uevStHxqzOq7zClIyXiQk
yju06nRJp7SOXxJwnVl7JLd1pqfjYS5xqg72iBvhyA2gdlSosp5Aau8BWjsg0pNXrtsrF6rE5+aj
S9cOZTM6GdD4H7+8LtbnWqyfSFEyY1OMbvHFIu8F8lWad5+/wnNzEf0nvf5rwpJMyPFQJcYV3LfA
RDiQuw4qxtUByYQy1OepODRdq14Jyv73Vps1r4mTNBeWwsdDco0Uua+Qz6dd6FQHbYHlQBNC8B3J
WMHugozinemuUJNG5PiHYP4Ur5wwYHEXHvzcyBqvdq0ou1QpTyLjmsZZqs0F7UVLrb7yIdLVsIOF
GAzAMGn8Rxf4gLjLurTZnfm4XOmROPCBSUaf5v37NAXBRg+uP2uiCxR+4WF0l+Sb5gz5hbj15BnJ
sXBWwXlFBakSDXw4F7VOTxUZrwU82Ppbo4Bfx3O6zpdqjgv3qcOwCYdvd4L08Pm0OlmZ68hrtQ5N
HEliJCHrv/8r4orGpCo9c06hN3ZWqLlFt9PqMfu3c+N/o/CEPB43AfqKjkehy2eiJ1xPw7RtsTax
nHY39ELuXKsysXhaksDuUNBayOQ2nz/faRLzw9AnhyNdXKUKqysNM2oyPWjOcIwXZVOrGTY2dqd+
oYhaXQGqvotkJLeCYu99hPnfhVl8MpnefwbSQ6Q6CJKJ209mcVuniMQdiDRuvGJihD1vYHKO2zod
/z+f9O+hTj6pvRjObJVjGg6et3I9C2D8sqsvfNKTrXZ9IHZT+kq5FHDzOZU4WTiiNCkw6zB16JDA
28ps5xSEsQXLn94WDpGCQ7kSnXUheD0zYx2O2nUvRIhH7e94LhmzKVqr9mDfRkl820uFOjcz+MIo
5x5vzZqw33CV/NAp1li4lpiTTugGD9T8ScI3qXY9fkH6XsMkZrlu8HS1L0zWD49GNZ9lQFUWrT+n
5clcbcfeMZWoMgNLYKCpthGYV/S3Fx7tw1RcEVvEFCS8uHqQATh+gcliFnqkNHoAVGD0i2mBKZLp
RWANSxt+vvrODIU4DIAFEx61+umsb2h7anPd00Ckj8kmEtUCCqW3QrxK2gtP9eGDaTqXKdojHA8x
BJH38VMNBdj9sta1IE7neAQpVNT/ZUJ6Gw3+zg7uZPyvK5oB6dZh57TJ2JMnOh7Qy2q8NjOwj9Ds
E+1Ot5pRPMNi0BUa3GOn6y+U1E4CADoLmBH0ZRr845DZXs+Qv3bqLLeFhhcZn61T62uQWM1OiZYS
JK8TP3D8gvyaBhjPpTRuJsOaLjzuufdL1M0ledXtmKePqyueR8ib6AFT091h6QRQ1m7JQ6vYXgiz
Vu8/nzofx+OlUnLm7OXCgXbz+HFzGkcVkRtRQGndgUtm10EhgRVqiXcPo9i6kAP+uPSOhju92TRw
VCOsnqKA7mdznxc49QhQzBcm6blR0Oxw+SbgJqt9MmemES1/bWsKEBkZfYVQB9Bp0M1/K1kxU9i0
2BvZv9bazmngUtRzkdj8z8HMXvwKX64KKR40FxJfH59lzfQSzK9KvzX/dfyBsqUYolh6Wdg4cYmY
MO53CpKkCx0QZ0dZUzOEnOQrTrtrutqYksZVsnCeFnUX126/TQE5Xfj6H/cp9nh0S8igadJEtnv8
LGTIo9mAlh4q4wz8M1FpOMUKb4+PqLzw2s4O5bKO2OnXlo6TUAhgGrYiggfK0kRQNEXl3emVA3gV
94jPl9CHqBJ6Cll5Qi7QAuv97vipWmApqpqmQFy6Pv615EP5CIxUbHFmAq/s1spVTJr0//EqbbZD
cCaE5cgPjgelXCrMcaBw4i2ifVkizTrUWKweiLKiC0N9nBuU+wlE1n4Hsmkrq+HvHVFdRDo3g5uH
DaizndcVf1oDHs6/vkQUKEg2KNdwtNinG0NnaHlv0mcaNqYzPw31soQgTeTNRIrpVk0acGuL0l4q
SZ17NMZbwQ8wcPhOx48W2eAlzSRKQ0Mbl/2ElXOQNKX7z3ORWiIyG+Rt9F4RDRyPUjsw3rU+yUJ1
WKJhV09Nh81a1ublXpR63x8+f5XrfPsr+8e+xHDoQQgH6D/XzJPhLDmnuVAIxfF6Se/KfFj8GXeA
AOdf/VrDqK4EWhYZezPpox+fD33ufbLmuL/SuU5D9MkClzBDFUVKbgE2aHHw+/lN3quX8kVnRyF1
zXaorfXE9d//dURb2UDqLIIrBuZ/3BpNjTuo0C5lbz+ejNwj0J5QOVxl6qdKlzGuTAxu4UFFi8A3
NhcLNK60CGPuqxhzTNK7cJ583LIQLVHefk9XE82drLMe5pUK9DsLYxKDW6vKlkOUDiRRsQzUL/WS
f9y0jgc7+VJJb5rK6EwZbDZCjL7XqEtBh3P33Ef6LVxh92Z0uq68sMzPvFQ2ZBsIxYpq+J9Hy1+f
DqQ4LHR4s2GHVWQdjMgLjICivwuC24Z2uM/NGs7X57Py3LOSCyf3tuYZiJSP50sdQbiGQJECyQf+
jcy0GVIg8Us3aa2fS0d6AXzQcdrFg0DY+/ngZ76qTZs5CgkyD3xV/Xhw05mmDlQ4LqXEXwH5pAhM
Wm/sF6Mef30+1Jl1QfXoXUJLd5x6eq9RtSZGXteXYUL3xiapVDWsJm+5sJtdGOW0f7kfnKo3k7EM
EfA7waiNVoD17Nvnj/LhrfGtqCxy46VQS2r25K1J7m0UFLM6tHJF3BckwEO1a6ddMmv2y+dDfdgu
qWCvkguPEg3ShNO3VrVVG+N2uLqKWcZjhBorOqTLTKd0WEctTqic5ZObBOZECg7TkoFc+Oe/gLLp
h+dlG0MeSXC8/hTyjsezhFp1TntmLvAvUXM60JXFKPTiDheTLs4DjFQ6hO52Wi6F589u22UYLLul
aueBRrkuEhsvVbVS+7qUWJD+SHP0F+ZhKtxGeV5he03/Es15VmV7B6cw5a0qMyWCcpiqESYxaT7i
w75RcRWKwOvD3xNq2I+UeDP8crLWeBxl40HGt5NkWv//ySKMV4G9B26bPZ4eL4u+2MaXtnTa8k3k
Zj8E+gAeeZMpdYqFK44dWXk1NFl6pTqZje+Dk43zN5lUPUVxbq9q7mw5fHGewFxpnDyfqprLuV/M
eh7i+1q4zyRYdPOaBqFOfcN01/Secv4gPug1HVmYaKfuCEu/q5BiFWHjRaV3nQiL+zbl02r6qs2K
Tc9m3WdgPksK43mQzb3XPmHe0Gb/tTWgxX3hwYG3Qp6ltl4xvxzAz1InoaK+b9KJzu8NBQyjJF0A
pEWoeyw1lGkHjRH3brvgB0ARXstSTlB6wsPaAagoLsVJZMwPq5ln9VY0FUjIXQ+d5kV0XNrHsGjr
RvmCRraOvvSptyBwHrQuJcUzdvxUGzXJN22IVdqTkUJXy9fGbtCxerHpzhvZqVDQBscqsvtuRdKU
IV4tg/di4QjUfW9gACdDQIqnGr52dUayFW/NrGgT7rORp+0TQ+/lg53KPucKEy8DjKAiUxUTFwu9
HZYXG5JP/JRa7iiULeyCaSwOxTAOCSbTQ0O7jJOQZrmfJqcuJr8H8AvYnlPbIcBPZ1vWLy3OGCoZ
q6rx+udlNuDf0h1hLcq92xlx8cvk/NbjoFQUF5fMBfq4vhKHVWv4Wtu0OvzWl8WMc5LRnUhW05TR
yZL1c7dah9+QwGcsxCd8ihmehew9ZtFcolMfGhi1uzmGlv3a66UG5Dtj3k6cp8XgTN/ZxUZd9fvB
zJc7MUD07XZK580dfNOswik6yOPeAF+duose/e5a7KuZypHd0aqgzLOmfnPNeenoYjfl0o5BnCli
foXjv2BkoDfm8mRiHxp/NSDOVo90L0rcN71IgUCOYYmD02wfVeFYp7N6W7og1tdl3yzPWOvgDhHW
g83g7SScmzrBmfKZuC7Vt7ULe9pa/RO6RAWZXmuxshdzQb3Tr4Q5z6+VWbJQt6U6Y8XmO7m6IAsB
1Vu16rXR6mXjBUtkAc7bVYliOUWAl1WkuP6i59QArgeF/lEv0MZyWN4sLG0TN8StHuWPr9WzWptY
YzsVHLJOUxa8WjN1qaZXVJUKFl70tUfVja7HCspUkD9IkUG4u3H+wxItfuwBluWL+mATZWNwDOc2
8jCp6pHFDD4brDX8KrM5SxJfgVneDsGqtui6K0fjutN/yWvVKtpD2xdJM+xaSZ9wF+CfDKM9bAw7
sm4qI7NLYM1umlTJoWe3xkWy0Dy68QxwNlaAj5XS5EE6TG6jHxajZPt6igprHoAL54bIPfYQz5m0
pzaqkSsRoYN0y9Y6pOLc0kEo5bWLUKjTN028gKqevHnAgrqbEUmG2BBn7V2ZgbraC0gimMFoZV8D
C4b3O3lvbqlT69j22Wz/6dlSnGtNzTv1u5PqXf1YOjABUPohUEJsSA9r/aYb7Mm+PhItBBPOOeO1
ajdO9DhzOx+eoVe3BY5Gsa1fE4SglVVlovx0egwU/XSYm0MbLcVusiLcFAVQVM2npSK+tSM9+W9l
FW/1wsv/o5bWUOcp8WW3Ht3UKvMNOadW6hj9JnUC5hy7ZFwzsE5WvulGNze/eKbU+Nbj14pilwYk
b8fPovCgJfkwBz1eJsYOibVaXINzjazQxknEDPLM08U3Y4DXqPpKCYj2RrFyr3jQ87QQOF3XVnQn
sIeab9jvmm+LSVbxOa48Ef1yltQt77McuuN9L9TF+4b+R9TbDsMNJ0xwVZt3xK7AzkdZIRTdQNaL
ftc0ebZ3SFXTcivjVHo/mbI1cy7SkLjct7ZeVW9eZGY2vYYt72FTL2Nr/IYzS6zoK3WrM6uZI6q8
z01pVS9lkeXZ1wqvtOUqQWvb4b0toyJ/jmK3V6u9OXV252xVq42ltpdc9iIZLNietX/gBE/q7zHH
g2nyk14zByXoesXUf+qtlINBO30FkjikK2PswLX3dRxL3/OS1KI/o4Z6ja8TYEvZBfZcieq3M5Sq
WsCYFR2NukkM5/qHMPGJeXZSs0w5lGomeuKjBlswvcrr2cCAetCGsq/YSF3Z7tzVNo1OVc0Tt6li
wVNAHDOYvltL9nPkDt3wWqIFpeHOloCr9UzLtQAyLdXfWquV3rdknSIlUvMUm3IZUyx9jialfIur
Bisw3LYxSraGRnvWFPJ1gcFcNAJHxG35qxsW9wFR11CFXond4L0Non+PJ/EU3eSJkVRwmBPxzQVW
P0EzHfPXDiHPQwF5+s1OrR6XoVoa98002ff0osb9+7HwGrv0+tKF2NlX1SSS4SuRgkviHeBuuQPc
nE07qDhRv8Ee0ZQBvPDW2i+dipgEiW/5XGsOH2telEPbzqoWkrFMVJD/4A8CxHewCfCTL7JtZlvR
jWqpc+k3q413qnB+H5peFyZeSt20z7K+Lzet0HJ8vGbN3JpqFe+4+QClaOa8URGyRQL8Y1nVaoBt
WR22FC7wIuR4ezXQXxaYH3DGBBbkWhx85gIm0YiStceYcRpyjHdGB7P60UWZRkzixbCLsJsM01np
5FUMwASfhqxyMN1oewlbZsKkUVU4hnxtHSoYaj1H56ENkRm0eNopoSF1CYx+iJMHtjv9pTNqgMz6
7HVPZubET1Ysoz8JTev3WgtdgzeiKOo2SWsEOKrTqqyHOvMmSMIdwSr0oca+aaJS5vd1vVTdTjc7
2JVYDibadsApRD5hYtyL0BSOkvqZ1U1cymqmpo0nlbmJZhcOesaf+W/9DqTDZ0wbgz6KdD0gRqmd
ELPtZEWqzyWHSOaUI7ToQf/hTVZ5DZl1kSFq5pRnUGVv7FJlETS0L2n2vebTwOXGnx2b9Q58VQU+
YUvussHgrixzPeBGVW6xLuG/kgMmBo9zF6MwI9Pi5zbPsmiPufCk+w6RCrKLzPXqwNOK5r+8sN0E
X5AMyo3XDXa/NTDAoB3JW3LPx1WuJtU0ouYFda0lJku/VK3NMpTYhjpYMnwt8zjTggm3bkz7pNN0
eI4JKW+td6vLJja8OKjiydFwKlOs5otYsMfEIRCnzNpYXTNLqZhEl+9umsa7s2bvrC6bHY6WxbZa
zTd1BFz1T63GzEN5N+oUthziMIkFf62RO16+GYl+i4PtpJh+Rqv/p1dkjrlzC/ZwQnevyn/jfCqn
3/ZqOFoWDedJ9u5GWnWe12771a60fHcuJVrCxbSaKGBdRavRqW7NnXtVvTuhJqsp6uLE+KM2qO2v
5bialI7TRJA3Lqutqo1HjAyA+HgQGBOZ3s1C1793WM/cpDiem36PWUrPZriatlbRyMY4rV6ura7O
35U6x+AVNnKqPehDDy3BQtpQfstbMZIpy7t+qL6wLDFSQgPPyYfpuKrcJcS1j8ugmE2o1np6Xb97
PNXQJhcf59g8DuM4cY09n8oat8sAd5+pWnkPIy0m2SaSaR/hU1qOyT6dFLj6OfKc3B9pXXK2UR+t
dh7vRlXJ6lllTsoqgqKDM9uSAe02njGiNV3p67tFH7G9mqw4LncK8XTzkmTG5Deuk6dYs72baVmF
k5f+RFtkuW9XGy4ycXoBEr0ftYNwVrsuoXBnYX3ZqTLuUCnJbF+ZbttcE6twa8v5LNmeJAN/j5oN
Vhd20sRGjKaV5IXCevlb15b4LWnq6Q0WTPJjWj3I8FvtU9QUSnO3ZEP+WEV4WoW4Z5rfhncrMzU3
qsc2V1T2zFJbjK0j7YKgQI08JbQIKIydrUktPxhF2T1GKcH3EnDfxydw6SvjoaWvbt7QddSESZTZ
nAUKpxb2ZRYgq6gw3ZRgcLVuGwvDvjPefd7AbifeFl2+ilWe0zryKas8Nz/0Zk443I+qs1mKkXPI
79LVbK7xSoznbEVJXrOYvnafpj+1fMwGXC/CsRSRsWMrrm9BTEe09b673TmDZ/vmkoEOQFLh/VFb
Xf5RV4e8zrS42Y7vxnmDOliUZt2O8wxRXZH6plbqmwgHEhzFrJUdKXED/zFNE90tcWKUud95i/GL
rj/uQL2nYZmHMfeTGzn1z7KaFePKoC19R80UG0Nq3C2Wqy454S3dKnkTZFaE/iJJhPY81tHIcqmX
+LtdNdMXezGjH14/K/eDoQ/3nuJN+a4h4kGk2Vt0EjslFS9sujOxncyySzeeJt0It+B0vp0ERvZb
/FnkTwc6ae5bOGT+ygxRl/BlKsMOI6k7u0KlQ4bETbz86FRzLDg53Urux7wzfk6TifmLN881NG4A
lhtncLNbPdPVP/TyT19GZWyYSqKzf2Bjmz0mFuAM2hiL7mrA0dtg2Q7s7zNqiXFfILydQzGl5R8p
VOVn1clMZ3+b569p3UOEwVC1SP7LUmFSOy3H6rdWdO0cTLOX55tZMQsyBbIYrpVSNi0XhFn8iW0z
+j4bTXw/cITf2UXSvya95Zb+yFv75Yi+vZalgMbvVXxzH60PiOUiV4gD8ZVfW3Wxoci54s2FpIqa
DF+8lmu4n8m851aF5R9/FFOMO00vZbVt1NQiP6+BN9ri4T4OfiZSy9mh+dBe7T63bHxFOwWoAK57
2MuMlUOiijt8KGllb33TkQ63UgrvLvUnZfY2kyFp28ilrK8WCr/mdtK52G900SMY6c2+3zkZ7xr+
ZdnbQT3oQ+wPHSR+PxpN879IuMkzedDicdIH8kBc/IbONxpP4KAKhAEQu+3KB7wzrd9j7RW3U5d2
8RX3DsPceC5BzLbFFKrHu2Ut56iRFh804RT9VkrPe+RMr3FotdLqOrPVsT+0uFl+r0dDuZWZslhb
zU2Sl5iAdbhy4tZ7SLxolvQ75vQVdIa0omBOhNi4mnTyvdDMKgvwuzbfXGFIZDhVVFybS7s8m9PQ
9AHGlnYVRPqsTP7Ml9mVVFun7TgmyzfKqrO8Ybewyq2n5/qmNN1+CgQKA8LZJuZyF/HwvJ3Zm7+R
9jMeLdynvmKT7RR4hZJd8mO8VqNQz2f1T4F16jUtfusWTvbK3rZj2jgBnTP9ndPPuErxCTVewDLZ
AdBd9T8IbIak4LTYlT+6ii02MWE7/kuFqR6sceIxPRofoFCWk+Ng0KCZv6hpRk9qY3YvJhL679Qo
5usYw0ekgUnhvbgYA72RCSzu2qEpf2bWYhxqHrMNKL5x/ZXUjN69AsHUapMXHYyqK1zGHWZmFG5s
0yZSDewY8SMXvFn2DPIgutU9FJBEuOzrSCPYPR1xN3JLnXyYvpmGSkexvmMPZd06drZSwnPzxXBw
wwbTUfQ/c7wecl/iy2YEXVnbYOGsrND9dujcH1E8ESQPiRffLBZWRf7MS7yNhlxNaaeSww1IUYIU
VRu0EEPooqaVSyi2P3PveFWsJH11U9vkd+sNbSCoN+qd2WQ4YM9jK7kC0UrK5R/XLMytS2W6jVwc
RQnVVjdukegYS3ZJ7Q4boqa5wul3yb4hzY/u9MGeRr/kfrQEiC6J2qi41vvKhlLoj1iI1xiC06R/
5bZz+wMEm/mIba7J3q0s1X1d9e6LFRvafPDyOH9s+qz+1SOrvqUzop63GIfiql1DvvjGnb3EEpsT
mIb/VGgPxVhxBEQJjEu2WNu5l5XqvOC7xVUO5bD5nIwjR8dUz3T62G0ui6tezYzrAhYrR1hl1ENo
VJryLXVrkHHcGSIupK4JR6ojarkpl6rHMMssxOizxO2fioJV/SYRU7HHNBVTpgJQ/X+VwX2CPBBV
9F0hogznLOAIu0jxtIPb5VgFlmZ1hWaeKKYYCTG03pWPZJYxskd6HE2BdBU3CV2rQcpekBCDa0mv
/G1K8enXVPSeve37Wt9a+FCNQdVnSxrobdu9qmLy7mzkdajeKzAkfm6V2Hp5ECGvKWzWlk/xNP0K
xadvgqav9GKbdiOxlwuzyvCxkC2/Dp6CQ285NQZ+V6Ymb0wclj2Owj59cLNZOH7Z9KmzNdxB2/KN
m+X/ODuz3jqRrm3/opIYiukU2NvzGMexc4Jsx2GGYi749d/F85103FasftVSq6XuNBsoqtZa90Tl
hry5tgbxDIUKiTtCd2uIncoZLisUcctpCUT14AmilM+xgOdwzAL89kP2InEaZASSnRip8ry4d3yU
6U7KJiMZlp0nZrXdDGPVBQey58qLtVl74gJ7Z7XDQKzDTb64nGqNR0wQUXh9c5p7AEWHrXSyJydR
2wtZRUYX8w7Ly0mPlhkHy8Dirsqk/jGKUr0SdifTyKVCeQNkIP3aW8Yspmdurke9iurWwH5hTO8D
xRA41q09koKRTHn/bJK+RdmRT3K6Jv+UHEaf2LD1tdz2kNmmHPkKhD/yFgxKdTrDwS4JUsoDD1lz
3gdvrpP3zaHrh215Jj/M/OYDJJ6us0EQdL3N01NbL8FbPbVVdvTNpnnER13+mFpR9NFii/rZyDl1
Q4OO+/smiiALOzdoj2bvskoDd1qqgximgEylKVH5ac+sm5zoRprbZVoF1CwbbfE3Vw6MF01t4QZg
M8Cu4lyVvg7xvG31wfeLtmTMYdffSo1ZAk7qWyOIoMr08ygLylDLMxvvUFf8mLidOy6t/c4bYmNb
9RXFc0cvu1ZrF9VM9PIDivwaOg6Y0ItYZ9dP36ptHymsRtfd+YXw/YPlQ3eJlqVbF/LGnYbJlDeN
ZA+vems5VFRPTCQI929r9QxMh3kPuXXqBIv62SUT3qeJN3V2xIyZtmb1bLLKWuG26nyQpKNjFGrj
sI8IgO2o71VWRySEObdTsZSXBAQv6DbGhVYo3VwXL3Td4ymf9aNajpZFjQH9JrVpLVXdMxhH0Hdf
9JNl8J/P7bVpF9Rta7EZ9XFj6isjl+S1u5qgRBXqdVJM3Mrau8YRzybKXbnTLzhFBNoxDDFUDJ21
UXHdC8K9exWkt/OKGU7IoKQ0TmZ4s0vsaLxWI6cO/J6lY8mrKkmG+0DSvUfj2jbmvn1XL7mWE9s0
+Dx/PCfLOBSJOT9YmwxuSEwa9QkU/eKW7ELTismWnu/GADdHbLdHDOAbd7GAqwhxpBIwBssUxylg
ZPRISn26xVuRziTrtk2+XZWypFVzOAbr0Ec8pA9qE5hqEkG/VBek9pqnvVLjHCo4HA9ktvOztKj8
jFmFJJtxaXM+qBy9RErOz1DSiLok+E2p7W8xLsIKKDMpxjT08QZPIndK9ItsqtE4yehSz5ip2jet
t7i/M5u4TfatdCRymwXkEXxWbcaxJDxki/vEmh8WR9QiNM18HfDDkBU5Slnu1ZGqFbTvtSu09qFg
2BvE2huosOX1gq0aAdtLsHRU+4t/BUjUf08gFxsQABiFhHm/bEz9zBEgIF+6De5cMkC3NHPOJnKn
qleR5RtDSRmUDwmsBHWoPRGskaA/uA10QeXkWjbZxoYxbMyZSQg7S2wLqsSogWVCB0lVExO4yVc/
gfHVvMmtpQHQ0ukjp1DyW9Cb9NUmysd7IB+TEUZnThRC01SGY+mDSa3eqG6nnJI3JsOiPKuJU8nC
ORVzF89LNr9ayWpU1HuLuizKujLPrDERD/0m7Ttov6StO2MSMGE1mr4/1KB9V1vrMADLUmf8/j+Q
IQzmQL1bU69vRJOMjyJpu+oQ9F3xTiYZx6ma9fa6rKK/sdcme+9abDtoDuzkRq2NyxaUtNbjXEnc
dWemT6ee1VpvycSWx62yxsBFtykmUbD/6TWCwfy2zbhsTX62B5dj34KbWuEcOOfkDQjacE+ruqnI
Tp31CcqC+NmATHCQBRmxcdVkiuIK+1LwpHTs5m9q9bP1xLM3UhCU5fXvvYFPC9W6+y7wkDQimlH/
2rKWgklvr4fvQtdU1oQlGldVse80OsuSu4bjc4yW0ZwvAEdQ3ML29USY5IPpXmlnI2OKJLTqTpsr
9S6XbG4sLVzcDmfOO9+b2ax6hIn3nd8U3cWQeJYGYKpnJ069ijElfte+dTp1EnssB1cVJx7NZv3N
E9o3K0rNMlKMUx/NJWNYWk50W6EjGXuki7s6pxyCxMbVdQIQbm11e1fu7gLHoLHWS7Y9u6H9oLwP
XV+0vxNRyz0JOOtohWe7vS90MCwReHk+HAPZYPRCIrB5R5pcYRCGl7GhUP73bAd+BviEeGNCDa8N
nOezVDvHPKmJ9S3Z65Akzbm3nkm0ee++UxSSRLtJ1hGLZH2ap0I8pGbR50DBff/SlAnT2hkL/zKc
9KxuXZxR33pOnhsmzeYtxsGtddvBTElCu6tLkjh2hFgXjdn/SJj8GSeFvU63tWEO9UXijtsWdnxe
7hFZIPhfIXb7ag1GfqiHgVre9vMgh91DmEIEmzd7bUpms0g1expa0ZclMJEqs1sLBex06Me5J+p5
AOLXsiQgtF4tioq+Mty7EvwUt/8tpVZoLat9NUqA6UMzsBVHa6FZsX5reL9H21jv5TrNw4XyXY6c
1VgGM/JmR78wB/dkNMBEPnHxwc3OcgmHfD/mtAJqItE0stqUuR3WM1YSMdbdngo9m89rWfkkUFql
uEDo3r673sLgGctuvF4LIOAfU+WRAFgZNRi+k3rdWT0I/s91P3eUtNKrnKgrfec3uIcD2gGLYAeL
a3RWjRxos3B4N96YnTAWb9jUZhI74WBfrn1tfK+EBPgX6UaE45KD8jNHTgDjvYz5b4x/XHtfLvb6
qiEiP3NDBLbQbFTNgcDiwI1kNw/jyYIJ/zkDH2MhjzPV36iWGqhkdiKMqPU3YZ+s5mg/G06TP0KR
zX5OzGafcfgk9Rqcun7sitx5J3o70yFFj8HMH2zuVbWdvNKB3y39wZkD8w32OBnQVlIg/CdtQ5Zn
RlktP5ot7Z1zKyO+Mh5hg7CQcW7+zfeoO6aHHThxPlekRBkwb7qDW4pMHYY+lxcDDhPATbqR74lN
viUYsJ/EWb+4y9HLN7iF+eQYgo6hFUN6lTpFzT2DDIhIs17XYztNNsnfvLvzxmwNsGREmO+lWsY7
1WwUtSIZEidaGVfbB6dxdBEpo7KNi41o4yTEjMh5FpYGEWpS3xqPBQ3svVcKU0WBI8R6lveZ9UAo
DG4AhplRG3iE70btaDKdSfc6IEyTRN1Uja0qNvel+SZ64DFO6QJX4s1U3p0xuHN6XMRY//QU1VGU
Nwyrw0qkDueZVamHsdPOL9jzzGeaciLIuR9Rw8gniXuheWWvq7Vdlr3MRWiXCdOmOXW8Gwjdqox9
zuEtzka/Y1MSzoSsbsYR4piS5VKdkDbqFRcW2weT56wbzYMM+vyhKNM9hdhZRH5o4SUh38osxspq
JLLUIuWX9qHcykfboHMIazwsUv54v8VuY21jyBEJxjFx0rwP+PfKGMTHPHeXOinRvgXuuUtatGag
v+hvGY/yUW0bwmZdBHkbiZK9L5ozK8PtuGk7dWQklN4O2e7JUS2u+SiMbPqBqoXPj2xFCChrrfQQ
Z9IfZJSScA1ymPgWOZl8fy/wBNggpdcAdFk2m21JmcXH2Vi9Cs2cEQOGJhBc8UocaGJztxuJCapN
+6Qa8W/iNPCSg9Q0EaEs1+DYzKMoLh0MXN3Q14YmZXbGjSiqGgaqp/7qOu/K6bIfDVtKxkPwprPW
pCSKfThQ8n4rq+lylUabX1KduZeLMrzmxJmbOY8cp4ZUQ+XAtMY0Z7OPiYsRDGC2lMWTOU77PK8T
N9LZeXpX03T90PQE6GBEi6nB5qvke+mnakVFuXnQgDg6igNQb3+hFGXKsWamXkYVMWkTklm7vzan
pX0TlXDyC40c+xTF9fTmzoi6DCubumtG92BeI2JIYt6yzv0dzHX+awVbfa+Yvj5K5UKdSBQuPpFd
plRvY0dpHuezkjcjdA8YYmCweCfNqwZymOUerYsnOUabS//iFS2b4JQxLeckGb0+Ksp84FUsHkt/
9FUjwyYb5GMA9eglq0z9aHSeP4W11eiXBn9qMy6yWdxRT2yPY9Hx4z2//i7l1D+WujWCkL3aLBAK
wTuBOSbJha7WVOXoyYk0pnfbhjHMMX1h1ICdPGMu5fV+aE5avjjmKL8jRZrupKBBDQd/Ht4sI22o
R2iCVJwAa54Rgi0p6ZLJvsgpSd2owny1hbOCZTYGnzYuuLOCZMGnX6sTzsLs1ZOLQyp6sW423k5d
7sYSJkweJzxAAvOwS+RbTVgHUW7ZOSRmfMLAzxWErXDfk9HH8IJl2JMwddn4jDtjhRHuI/Y21a9S
z32L7mCrbpqKyvOwzqkC1gLereOgmKU+6gJYu9NE8UarV0ruLEEpedgSDhiwcV//VKVRvtAQoN3O
a7E9WOZqTKQMd8uDTNfi3lpnEkIscwGF4/hoVQRfA2S68sf2Zh6T7rqWlk1ALp3+HWMnW0Z78vjP
FZ7rc9qu9bfBLSmx4YMXcMLyxH7MnLVFdb/m9rUA5s5O2ybtXjIywmEg0oOU4YJ123gyGU0pwnkK
OC/EOhXASYCJD64LqWUP7yZMvmvG9xm1x0+XFjSl3rD5Pm2KhJQJpLmtYeZrCfcqKCeXjPnBIWx2
c+ifalyow2myzDttL/quJptMhfBwihdYdDQehFX/0sTQ1GE27Ct3GGTenm6qbJ5aQGAWcVDtKesM
A4wQvCALQgZNjJ82t8yuMiQFXtRLq+fsXfhDxy6TU0ZsRMZAvDLESnBnnUAWGlI93pF1Da2i2Kn2
oZRLtsJBm8QT/Xh1YzuMt3nahbhR/ZjeItzBJDcxG3lmmSNz336nJfGROQ5GkGU7+bHHIO2RQaJ6
NlKMOQ6eUTGLnfvcvIYn2bgR6hKGVfRoLkh0YXprxN4KYYNyq7lbJ/JbYvLEecnZCHwcs+zRsqSw
9J5EZisd29lqnC4CyJ19O9UvvnKSB4fKhefkiunVtDeQfYTvORkwprPSnIslezST3EnOsV5dbpoO
Z5gjy5/NDDoe5yMxyKYD6jp3KdW63TNjqpXL8bC2/SW587MMvTEdy3isJPGVwl2TG1KG5/vZ8sfX
WY6yPzVx57hoKuB3qrU2AYqUzguzu4Utz+vT09ZGSc/8NW9PjKWDzaOlUBfc6gCdwbOyLFoh7r7n
7gKlRSQazyajdn8rmVXuQfRz87JvCXRm4BwEH1A9nHmJrrEvBCN97vzFRPGQ2SlJzvDcGMkwl7iu
euQFUGLc5HrzKgL9NoZv8A+yrZ3jIGlTRRkk8/PNaZhaqwQ+PkMLGB/HTqzldRm0HJh1Vy8Wy6e3
z0sHnAlvG6Ot6Jvc8t4YdfG2tJv3M4MDDgkzs40fw9bRCDkV7jpSZzBsUstAXJhORkIp7s72D1Zh
cQkd/00nQ9VFdqOo8LycmtzbfAvnx6YyTgtLwWHSG8Amm3TRZYfCp0wPZ0H3GRZAdBCMgsU6g4iT
+Qcc7ZB9u42wXxoIcOxQNkdv0czGaTZ0fBIM+4PbwVL2rWLq3MTJYi/PncVJyeKTy6vVkAUUQnxy
L+YBvlfYBG3+uKxAZMyhFucK5fPCCodQmR0myHw9HlBK0sF7JciF25vGOS+uh59RavFQBjqFvLaT
DluHqKqTuZtzNtmkee6Rxz4t9tBeN0au7dOiUsaxEXqUJ2yoHQmnYztmEqYEY0BCgZghVPN52YB5
mjt6CI/OD1Hg2/OpDpwajKHOybDvhcWAl4QWxA5Y5gNpz3bJ98RLSHq4S6PjAnbM/lW55EbF3JSR
+BUqNiYGjS5dj2SgHk4uowgmFJwV2XiYlVfZRxJoGGMXk90/tYW1vCO/ylyct0CZ42Jcu2/oaEV1
Cbk3vyjYLerIW/ZOClyZHwFFJk9DQu77J/xGxQUabyIdvG0pXmQml3dwPa7al0MZxMyqKv+mlzVD
YAION3oAfG5BWhvf6X8gvFPORea0+XeIBuNIkTWrCZpMLuCJaCRIJJIrWFenKWO04RKh8HA1Qy6f
Ip8R13ZKQKLKsxvwVW09wKrYXim2Zjjw2iM19nFMS+Qghx6rLe9MAN+/4Oa9PBE/q6cTcHi/jQM6
YXgVk8AFkp6agXbqbeI5wPoMey7fDa6zqQwyGGCZT0Hdtt8GoHvIVEZuvAooEU285aWTHCCEBNCh
aEfrWA7wgkC39w9ATiumhFbjz13k92Jwqao92GWge8HD2Hb+3TbZiwFAuXGbaK+7E9i1y9U2Dxsj
t42dIQYMme5TiNITmJBZdswx/fKRMGsswKe27fHcgflHYVnWK/PhwWHL6c2SRt+HDGJCExvHES6K
yEpgBcGyAbPFrrFUm5ecdsyTc+yPKGqj1rCACYHdGveI35dKDwWWaf6RaX3J2WRbwHES6jguTT3p
FFHTzxZAlS3SbxSMy3zIkIWeYxpjMlUxGiFoiAeW76INvAy6ol6TsFzZ3sEOGfKc4f5NAw3JxIPP
tRXmi1NaJcLhBrtMXFXnUse1Pctf2dawB4qcOJpQ2DVz2aCA9xtObNb3fdVV3yEj2upAJ68f5zSr
szNBsQ2ekSv7zkstnLS0qViRo9uMJkihaV4tFDQvXTH737AFDrbQJiYpOVTBhoZ0s63xuvdz62fW
Wp4TF4U2zjYnbdVNH7T93bI2jhFupQ9rvd3L+Tqxyz6SxgQTjCpcILlu3OFHk1X0tgX2n2zyEDeT
mGm4vGM7ADdCZQYN124qISC8iemWbWqbI7so4TWqQozHpfvfOSDHYA5box2v2BrBhuEOJU+oL6rT
VTqrjiE5AAlC7emeVxRyQ9xBcuvOiWkxfqe68e0TQzDXixgNmBwlhlusMZuL8A/mYtNyYjA+/qpT
a1goosv0ES/d+W7N+pkTRrnpS9bl228zAS05ln1QvgYc0v3B5cMCfegKv8NqpvDggq6UmRErHoBb
ZoLvBuUCxR7tdvnGXL55aZWXL6GJBfwjyC1zmWUY16u2XYIXtFcweECJnY7J/1ZAU7aF/6sq6u01
p5/irswKHttUe7OMirxwxh3Cc+bIyL3qZ46HKxFB5oaRgGQ6B9KZ7zqOYQ4giDbtVkM4MQxefgpU
dz4sqzWGhmfBrccSS2Qwi4q0P/gqgGrN2UKmkp/KLY0AYbtr8s6MNfYM17h00oZQgdxcqvaEmrH8
0bXsyhRx0I0mS7H1Q3Ks36CYFreod0e4hblViwMs8OR2ZH/KIkp7k9Ysb6dvFvzw7wq85sEhjPJF
cjpe1m1l3xeVLZu7rlgmLHWCfF5PLX/W34ZsGLA73Xobux9VjcnJ2trF/aTsgWnTsiJUWY2NCSO1
C+aom+WX/oHOSLiHXLa0iHro3D62Rr6aQzrmmv0xWPrmrJHamhAdL9IPmKc67A+OPfKvMyQ8byrf
lIhwNWvxaijMtXj1W8gSJ4jU5uRqpq+BxOUl872GK/cuaQd41aaxEOSUMl9PZAaFbIX1AqVhNKrX
pdfJQ0J1/wvzp320uupFshFQAx6Q39jPaEBgd9RIgp67XHOQ96MZnHTVUoKsogqqTzWcznv6E0Wu
cWENUOYdBEGLuXVmNFRIH8PSsqoKVgmDkThJkMZQR3reLfNoqk0HJcBF0UO5i3MCLX0Ag4njCUKN
/WitXf6qfdi8UVV5VLmoHPsu6gw/uW0KCbeoXUqKXKDWrDy2du1+E7UFeWdCtnc7CHPcos5PJiSX
PsKXa+UZ7YOVe/1PqGabOGpv7U8ypMFb7Kddcs6SktWh7Gsq00rYzZ3pj/49yYrts293jjjOEAne
JzPXr3MG3MSQpZDXwybK+2FdeE4L6+FFAa5r+s2lO+sRXc0HE5/3MeJ3GQ9yC9SpFkUCIYbh6a+h
zNPnVaXFz3pc7e81Te+vqdN1DhzLmgstuxZrmMLLZpjk4NQRDvDgf1QV6IxZ1gkz3HreAOQ9X53A
te+siB4pbTkNweEomSHnh5ONS9oh7UfveiwcodnAK9NhClgUT70q84cgKYNbAERmL0uSbGIfdek2
9F2ByEXnkiZgZb97oZSgAbHgW4ZEuPIekVglr27G0OI4BF0h4xVWRADja1zP5ebWWF8Y+7lTGF2V
H+ScMaCt4HbYB7P2vZu9A3XYaqbtbGiHtI+SiVCdGAcn63KYN/k9LdnbQow0c+KJaFaOfq8ocrBu
7n8vuMJc5l09WvHcGyDnuY++IMTCSM+RM3ZpFc7bKp7wquPN6xVDdD/fzAdbe/i1dDAwLd4fhVu4
lK2FBKdsgruxTDYnpG3PKCUS0+QzMSzxfcnt7XuSz5MJNXyfOJONML3IYrC7aFuYyEQb+RPJ7mO4
Ar0xPbqteasCIi0NdrjannmFcKy/9oMU6rFn1tT7qcR2OwYxWjT7P0C9NayAvpsul+QIZVSmp5U5
BHeiyXC5CAKw+wt7XsA1AMaHOBnXdUBsQQVwZhUyEOEwErA8Nr2gQx0B4A+0sE2BILFo2ztrNSEI
wB4bkNMkLCdgknk6dDpbVdwb2pSRvyGNjrQxTS+zvYjlsEy9WRyDLCj50rLApf6CirpBpEvTIjYZ
Dua/dMqI5jBtwpyjukWHT7m2lpAvgs7Kz3EfC+qrZc79Wycvqy62561CsNXCtrtB/AO8PaFY4GF0
dv3LLBtzOK7Zluh41QyvjmlGuRybPMU+3tjaqTgK8CoebKWEyXzISu7zzqPC6Ai+EFA+Z0qTlU/4
vWo0Kes5CpD7dlxxtOkIAbgiDmF8gj0rgSPbwb3qHBDoyN5W1US+rwr8EWViwsFlP6Nlt4r70Sxc
imZmqnDyFgjacYWS6FebqPV7W5nFjYSfbuzUQabIzGU92tNW/faTmZaQCS9TQ+aI1GGFA3QzepXx
kzpwGSMal4bCdO79G1PZnXmSSH/7mYrFuMI+ZDYukJXZvxbHtPcxTQVRE++O9IwRcbaBlBrNDTID
24TNb08ZgDvxBhF0IL4oTxfGXUbkQRm10uCFzYbhPExDD8DcTS5Ab2kMwdkq0nE5WXjf3zbOdX0q
mXGcFX0GEm7PTJPwGpsuoUZwdrbwUK6pGThEKmNo53AbGG2c+HnXQ78IsjZ9qKcA2AmCvQVzqin9
O7duocVyCKU3XQWnOJx5yj/gqs83e/sHKceoUIYJ0Q63KCaTt1IxS45mW9N3SO1XEEYIVHkOMhzW
wlRlqwdTq2KIURf43B52e8G3irEbvrCWyh4y2Yz0w0bQPaMfdyvGbU31lppdDx8iKRkuBQEDedjp
jXowW7gA7LQwMaSD43GYDySVx3zF689gdbeZ6t6GFbIwtHXg41BMwpiW1b3MUTVE4FHuq+P33h0n
02Af2yQF8Wbp9gdjTHsK/17ZKtp35/VoFYx8DoUeGWg7/gZFMvPrm52NusaZ7vQV9UwzuKcp2PZ6
yHAo6LB468TVMHOWnpZta5/5TEqwYsVensa+1cq8GZAF/uoTY7txc78awwWKxXQq283PL3yVNybj
+XT0LrfRrdQjHYJ4FAFjUUAgZcDOdwvq3XFR5nPVbEzUTOr64i1Ii1mENGIwFBMTydSJ6uCM//AI
Lg0AXILGYWOwGZLBsk0ZwUP/ydfvcEtnEjYChEtHW6HkCdtpJTP272rnjwZLiLkx+8S6ATWWJfHi
+1PqXJmrE3TQfoCDpfWToNgknMpuOvHKRd8KUe0RBknK6xqnuCon8+Tvl/8o994vT2wrYnwf61j3
Y2ILCtZ+hLRShwivaIwqiMzTqQFH0EbbqW5AKIJwc2R60esKUvDfL25+1Hn/7+qWYYA5ojR3jQ86
b2kqqivg47Cs5gJT3hHsYwJp7tF6HapxcfAI89eTpqHXtpYU4vVKcw9bIwjTVrI3AjDGJcySiAmq
/8Wv+/THkSRoYSFg4gr9wROi0+yEk6QhbeqUYSdqtRQqRcUssBxat42/eBYWL/qfPiX7s/CIQebD
wPhVmvu//4cXRGMw5wTEbMIyoeQ49GbCRlKTmXgo6bVyCF7MFlM06jAJcvpM1LKHsoF3Q23H6L9z
x6e//6KP5hT//wcFLAtcTS3rYxCLWmSzgHM37MOO/ypzz4Yih2TKC3Pt6NeEEuMLc4jPFqMHKOA6
eMPuzh8fHgGcp7YcwOKRBFq3LlQTyl4TPu5o6DMYdMGJatBvt7b7RezDvy8sXdjG7r4OwbaDD89+
dQViEaUQAzbGspubrlcrGNoFHAkb/nY3xp3fdfeBU6XHvz/kfy+yP6/84Zb9Fv0j7BvARhz4EHwx
iM7V91r21nzGTApg/e/X+2hXwYfuOtjROAYu3BjW7r/nH6tsWJ3WzCXbDclIxnkKv5UjV7VfeO78
e+lwFRICWTaoMvinP6/CpXM76FjL9mKO585Of/Nr8xxgfvnmwbn+Yt189hBx3N4twQAFsX/683IE
qiZBLVip/cg5NjIqjphA/kBgY57+98fHdi0Nckyx/P24XS7EJEigTUbnGEEsUbGsox8pb5ibL9bF
Z0/QJ4HdQPyOKuGjARS6sb7XOUdR0lndGUUSwi+0ynkEmxQJdM8c+QvPs6+u+MEnyaS17+qJ7U5l
YnlLViZswVjsI8w+K29xhfzKB+rTC0poINzh7gX94eRbPFi0ZcYtjuD3ENizYTvH3GJC6r841zAt
pi/MBD9b+2Qd4adlYh6K8eyfyySf3IXihQtunddBsB4DiE66+z+8uQBnXYIgYC6xm/x5FbftnXT1
uYqdpMzx5iA7WxqcFiKdpp44TBU1zRcf9X5M/nl0wK+22Kixdts/u/1J/+OjxvEkLZp9VSZWaWqI
0+VQnEBBD7ojChfsAxAcIqvJzKkIDn//ID69tO3xMbg8UOl8uHQbTBXVN+pnRj/mz70NHZmuRwX/
9ak/NHsisxjnx/98UcyoWDosGwdbyA9LNYGwrkeiq5j4z8YTMqESFKJM8hvWkPlKvQNJc0GCmHzx
9e838+E5YwIL3k2CAlvbR0uq2crbzO/YZ4Zk8p8tpN8F9Yo5nxKRNh1TFNpfPN1PVuxeFBIIY5sc
iP/arZdghOVXgaxBUI0dDDaPk7D/Y0j6nvvLScCFSJgnmvDjit0Sf7MdeL8hNhGIdE0vORlWxul2
XRy7KvEZMtnyRNpwWL9YuJ9s3B53tl+ezRuR9J8Lt0f77iE15f5Kpc+7cfIimHsOtHw5feHT9MlC
JRLQJk4EM1O8TD8c8V1lWNvi1KwZRICx6OGYaadHgZuDKt0p+MpPpRl8FT3xyQ0GuzE84UEOGc4f
QxJQTmOHPPNoc77A2OjhJaFxSU5SA7nC3z+KT9ZKsPvQErFB5g0BVn8+ywL1OeMkbjDBGSgORghN
S+d8ZQP376tg24VdEiZUAefgx1w1Y/aJ8OhIZRE4CdyUSwmxLyvmL+qxT66yW+bxF1soRlQf+oIJ
4UrdOAHHrAdZVJmNA20n+6/Gxz6BINQLOGNzIJCzsL+8f2yb2shmTadBWiXskfqmx2WnjdtejNkX
+8Ynt8N+Z2Jlb7BFklj154WAmWTaOARIbAv+qHlt9RHMxS+cev+9Oe1+lLh7YiTi+dL5sClaKDYW
3TDjtAynPGcPy9dDPkAKURr5/wGptVqf/+uSw5oXI2VSIhCccW9/3hfw9uR5DEBA8MUAfEbqJlTA
akvE8f9wISIhIcXzulh7f16IkHqyRiqqZNtWtEaZr45q1Tr++1U+eYIkuFBxGRxl5F1+uJ2pRcfa
Fh1n2ewNEfocrIY8PcCxLMFt4P4//f16nywLrufuwZIcJuQc/HlXrWslc7nH8QgoaCEcDvM4sPse
/vNVsORhGubY7EOG/6EeYeReilFRHICy+XeYUOATgTjg5O9X2X/rn0cj3w/7OCcjlttUPn/eS+Jm
uE3tXpo2aXYQtTFlQTSzfKNw7S4RnM6R7PNdT1PM6RdZIv/e2YmHoCDfERZOsI9p6OWAkMPQKGKm
ZZhPy8LZh1twpn5WArzwUli077eUDKr6Yr188v58fKmx1WW/tZyP3tjkThaZhcFgOGejuC4cWYeD
UssXVeu+tj8+WdKSQFT5zvA9/nBGtkqjq/chZAWV35ygMUxGwPTJNQ4SRtD8xZf22XvE+I953P5E
zY9TiMkmkgrOKP2hr/MT5nmoJPPSXaPUs6xbukdx5zpud7Qpch/+voQ+e5x7/Urah088lf3hc/By
psep68DEh2R0a+K/dGjxN/yiV/zkI+c8pkimPHf4+4ejBf8lZWOWDkvYLb1wgEjw09a4isKF7YCx
3OH073f12evbW1osaNkp/Y++9xvWJi1yPaQ2debAU5QpWKELbAoHC9eqL4qAT++OlnsvAvaq/EPj
jVUUPE0sE7BUSSD1E88LbjG0ga5Oy9oxhvsNKU7w3y+6p5Vwuf2J/ssjfrPgDasN4ctKbBpQEZqq
lU2zxWiGqPAvPrpPnif1Gzl0nDdUxR8b43opkb3ic4NGaUTtE+Wb7qonxFhep5Fsr4v1VXf1rzAP
FgoRIq61l8YmdfiHL1DXQZa6IARhwLdXH/J5NK4WjaVXkI/NaeKD4Jh5NwC7AklDnQUlCtPVA5er
Ma37Yv1+8pUEOJH4mCfzCLyPs45sgTZJRFML8aVPD6TZwq9Lra8aj8/v+R+X2V/DP2qjwh2r2UiI
oUm2TbthP+1uV+Q1Sieq7WC8YTWLM2MB5vIr/GtVhRkQNuY+8TiF8cUG/8mi5pb3BmH3fDfkh9K9
xd0t8SS3nELm5hwJhvcB+tHNBPZ6Og90vH//ZD97xMyjOVB42Q4T7j/vXbob2Qr4JIaeY/8/5s5r
O24ka7Ov0qvu0QNvZv39X8ClIZNJJ9HcYFESBZfwHk8/G6yaaRHUMKf6aqpqlUilCYQ7EXHinG9X
CKGR0mNM2XCmVr8byAY0b44FRFOhT/u+FMJ21dPYsV9nRxe/5pEeeRpxNqReDtMZKeXfNaBBlBhe
Za5lP5x9+liMqwqKl13oavhIjqz2OHeW2vinAl0rW0+Jv/X/gzbkuLVIpIvcaqz6DMVkAgUkdh01
8HA3qIkQ5LomOlOx3/YUiSXYOjIm2Iy+b0Nym4JSBpcKHjiMTR+pIrVzOWSRBf15dX7XWayGLOlc
BSyLx/uCava+JomtFCS0oi8Qne4aRW/clGQN3/0nRYFr4HzFqrF2gmfN2LSWwLgox7Y8mkEbcT1i
EtZLdNGQfPkPCoMjygFIxIdkrAYhkjYR8tTs4HuuHvyuawFeEjHu9u0p+w9GBPtC2g4d9qUt3zch
MU2q3mQ4TxRFy26QszCvdLM3z5jH5VtWu6VFKNlYHDQsSuaqlPzU61M8M+7yhjhKuyN2dIc9Hr5G
uDT8siPj5++3IM4+QhZhS7LxXe0nFNxrYaZzgYamVu4kMylydQIgDP5TdKazPtYNF5/KoGCtxYmx
rtvAxvvUEGO9ZFQT5BNUN4VZ71Gl07diHfdnKvab0syFGqUw3mUOrquKDZ0iQBnnYl0bBH0fZpZw
n1hkZeBFnK+R6QvO7HM/zmVUrCUQQWxd2EyvmRuxqBPALxQktnO7/lQuaRGZIg+3n3fXb0uBbsg0
xotBSe9HoSD0+jij0ESEGyqsah/WV4R0nlM5/03bLdsvLlo4lCzO4Pel4EUnQ8okzj7vp/5akoIl
WILM372aDfqDXAWnn3+7WgxBmZsrHBmcXVfVUvRTHYcRRxFUxjgkZPKPODf+JpsaPyHnECBOGPTl
TnS9LsoCghP53HPGKxSUdBv0Y/DuqrlDEAZJaiJ9dmY2f+ytxaesGbg10BP8YAurviQLp7eI7ztV
3aUxJ8FB7AaUnz5vvY/WnRQLNsuAU7HuOEred5eZEelD6EeKOkZbeFmavc5LkFmtJ+coWB8qBKSE
Y7jB7ZEkw8BbHcZR+62FTiQZUaqm+CkrhNJL2+icf/x3pSyTVldZlhSYEO/rc+J8s6TcEjVUn4hR
iWslulRjLTuz+n44K1IZLu0hYLFH4sp6VQzxpwSZGxRTk/Fb2WluorozTEOqHPquJEowaSyi9EjJ
x8Ygqln9/es4lpOFJsbCzMqsrpcvEYn4Tl08eKSGma6lDK85QcdnTnC/aU2VWwaR+3n8QgSivm/N
BL/+qEcUIndDcEFGDFEzQhicgXoum8p3CxcGfcGUsD9jz4QU9ftS6jhv6rbRnzuykcvllB1vM9Hw
C0m28SiyjSK9DBrGmZH/wXeylEqKE35jFWmitd0gVhFd4FF/Hru9FZmXWe/JReCc9MSd58fPJ9na
JuKcFmUdRXhOLhzfPlBLkYiZ9GomrIuR+YCuSuB0Q9ZfCCi7e6EaRN7n5a0n9bq81S6+LgroYdoS
FRgFg43ykXnL8sL6NbbBmYnw26JAAYFH4Raa3ej7vuOqO0R4eIrI4xuIr2SpXHy96DU5ZLCfCxRZ
D8e3ev1S2PL6LyezcJIME3k80lEBeV1GOQm0c6+czrTeb0pZfOLk2C1+vQ+QHk0PAmOuaD0SIAey
JrJgg4LL390TUheOIxpoDJUYfH19v9V1UkSoPxKQxKBom4F7d+7TZsP/fCR8rAv+AtIuuInBjcZ2
5n2LkeIwJ5pONmQQlyUn8ybyiHn8u6b9zSvxSymrfuHEg/DA2KOEQBCzjTjXk5hKT5/X5ONAw8Wi
yniNcbTiZ1vtycaT0MrhjF5b0fT6D2lENOJEFvAiXmGcg0FJy1r0q0ViB0NhuD24iYHDIa9WxQEh
BnXquSHLZnPaW6FIMjxrdXOJxnt2DW41ctjOlRcozMrOGCfyLiyF0980vpxZWZGhEIp4I0V5fUrO
qi5vssh4tGJSDiq0HJ1Rxxv/ebN+GCBLISqHu7ed54dmzdCWQas4fEqnKrM8pVK0fZ6rk7X5vJg3
5+kvLUrMDf/QluzidW471/dA4qzJtZEI4C/lQXKJ+5Mu0VzrrrQu1DYRR0tyokaNFEYyn4YU5Ahp
xV24s0KksUT432fmxduR69/Pw12vLrProfI0L/E6a8eWKvY93kLpxn107/2N7Tne1j1T5WWQ/F+L
4G5lteEJpLZKkLa+ObjP9zsKcO4+L+DN3/dZAatR2lRNSbqsdOPbvv+4u731d7Zz6VCQs704uBeO
c+Ye+fNGo0arrXbb1Ce5XQp0bx6/HUP7aHtPV45on2m5NwbyZxVbWa0sqRuVAKabg3983vn3vk//
vDjbvXN3pqQ/L7Y+K2qZH78sKeyvJEGiShe7o3/cuhRl+xcH33dd/+Dw+8Hl/67r2Ft+cg8XtPGO
9xwO/Lp3XV7bunte8/b8yLv93e7obnn1wId3vNVxdnwbQ4yv5OuXt/gFn9/d+8fdjm+z+TrbW172
d77zzFt4BNtZ/oaf+cWzbWfrbCmX9/KN15sjX3/hunzVM3+z82zP4xsf3YO9293bjDU+43nLkHOc
5W0en+f7li9zLvnhQE14otul+M3W2X/19stbvf2Ohr5yXH6m1ttNQeUdns73towrf3egI96ebcMn
b50XvnXLW/dXd9vt3dJMNNTyafdwyOyl2DuHv/581BN+emZeLSvFL11GcDgpUYg0HW4u/IulsfzD
27/8eXz2afcj7XB4PvjPh2Nl0ymH52cGkX254aF3t5vdZrPxNptL+4qn3zsXW5rq6fLyraqXtnO1
ZaDRqzS569xcODZ97+1vnIsLarbfnjHyf8ZBfDYCl+r+Up20N4y+YLBf0FF01vG4tPPOfrNJtl/Z
R7rt29LDVOSwvMIbD/6tf7v0BWOL/uGnWz6ws68YBj4/LfZst9tc8ef2jjq6e+fmbTgfaallItFR
V47v794GyXa/39ON7gUtyHQ7+ktFI3tLS9IGtKPv0lIXfBet8nhgfLvbo8tnPu/Zsx27WuIB3xSC
QUtQJHXk6ezNwWWk0RQ2VfhzbDlnxpP2fmOxWgkwaub79kcPiazTxQL4z8fQY0Iw0eiDt2F1yz+U
T6Mt8ym06f/9zy2Cq/ZPd7vd/hzsm7szRpZz5Jnxvdq9z4giTsNiZR/p3sPd1lk6hR/co+tc7HZM
3u0zA5y5iwHAaGw8r2K2+f6WLj6428UouI/+xvef3d3xyPCgMsfb0LYfqJpPrzJuvD0T55FJvLff
LPluszvubl93of16u3zpt/vjc2zfz/a30N5h6llejrf8+vpKE2Gets7VHfaYP2+2d97d9icDDSNg
32NURtsO7Q2z6+Hy6urhar/1vuz22x93N463cW6wDo7n3bn2y+Uyohj3d8wq29vvL7Hv+y3d72Lc
mH/Mhp3/kz+xtZSIqdkeMNOHC2frXTEy39749Y6/XubxnXtx8/jounfOj8/HpbYsN5/M0Lfd4q8z
tBCQKsHgYNMP9iOt0y9N+rTxmXXL9PPoER72YplBN9henv7zJ5DeXKmfPcJqqc9aU0myZUwcd8xP
5+d2F9v08DITMQlHas3E51fmM/+zWZGY3bx69O/d+93twX0seOSN/XjxbZngDO/jxt7cX/fLw2NH
bhlFzp2HGfBK27t6Sew9A48FTrbdG0zos2V/8a4Ww+PaW9ejlvZ+MVdnTID6rqXxCRHiwmlo2ZqZ
Jkz21dCvczMfynIc7Jkcsct6TJGqbJT2zPXTb0vB0UrojkwZ69gdJTDiNMe/SiwjogO63utudxKk
Myfj35WCPw3/OE4ilbPke7uSZV1PrEmEAFaOhCE5sdNFNtXl7edD4731+rPFOA2h4MMGHkfhaksW
m7mMcjIKYWSpIvYCHuFKr9LBjZE3OOOmWR7432Pwz6IIaNdImeEeQ1xHIpHCigyKCYdIlGpLec0Q
2U/3eUME2fVQgcv003jO5FuEd+Pvcwzy40yU9jpl5m10EPSKL0qCs83W/X2LqirEJWOi36Kkvu/I
L0exVdnMQbqFlLHVivq5i4fnToLaqAZ3udY9jsQ7TjgaqzbdgUM6dzX2my4mNwbHh7zcxpO78v6B
KmmSowmpEWR4dGGX0kuXuCW7u8+7+Fwpq2pnfTcQR4pWQVW0hq1IheKlEIjOnIh+X4q13DHjpOKQ
9r4uNaImQX5iuHZzGPmyNQp+KaMu+h/UZbkV5WStfkz5suBqnRDbpQuLJHlGE6e5EnpBPzMpfjNS
cajgrH+LljDMVYsRWRuWfYamThpLRINnHJPI/JVCfG1heymW6HjJXVnulT7pv3xewd8VbcoL8ZjD
LrKKqyGBsE4uDRmdpXAVexglbXiBhCXsEPrRrjN0hBHL1fVr8sHOZYJ87EASJPGuIxaHUxOBqPcd
KAwEEAl1gmKbqVaHJM2LbWQ152J6PtbPJM6MKCWi6ajg2qpFYtXrYplNNqIMt5ysX3rVvA9mfd+j
2YdKf7s11PrMlmjlqWXeL9FYaEVxqb7c5K/2heSZD1yy5BO6I0hVPVolKJhtKSmx7gAVKCNXMuMO
ubghMITXz7vz/VljsXmmRNwFIczE9yj62stOlHRkWSlFmzqJZ8oYJF5RRpUH3ZKk1rY+d8/0u6qq
jBpJwuXOleDqMADMRo47CwXEYElfldA7fjiFYeCT+5cgbWGU27ww4+3nlfy4hixBZ2TfEWPCCXnt
C4lAWyOLg6I2EpaCk4qF4ALVaf1wHrozVuZ3RekEHS/OYsL61klESPPO8LqRFUQrepCx3WIqeoEV
55kvJbOkn6nZhzlBbg3JgVwDKSbXTuvwfmFEOcfUyLTVRpTbhBpF0zIFlfs322/JlKSIJeCD0bkO
P1dOqC6YAKUcVDdKV1LT18SQWjerTv2Zkj7U5y0nU6MYMHyYt+X1X3ai0TxFIoqUsRNOVbdDNi5z
SMjO3c/r82HQU4qiM/pwjpEbsXa1WgGHphkVVaSeM7PxOIwkuXvSI+0HmgYmar5lop4ZFx8rxi0W
wk90EaspP76vGDryfWJUaNRYaaN5VdSj4RHo8+bziq1nF9sGZhXRmio3Wsyx1ewiA1+C8kmgdhcE
4i2iZgiSsYOAcoy9tizlVpCNM7vAD0Vy3b6sdZDLieJS1mkeJxDPo9KQzx03teSOEGs0xypa4VpC
S/Nome2iUDy13ucVlVcObGYz/k32G39OamJO3rfnqDcRogiwP+UNkZ42wDNPukIXzwUS52gesUn2
RW3vYQzZ08PnZa/j5z6UvdqSsnvr9Gopu3Sfv+YuCDb7x/765Uwpy7f8uhtd13C13ClxLanJUsqh
8r6lzv2rtnn5encOyP3+LK5/qMtqwp3GoevFlFJaP7Y7Z/CKjXKQ3XMXdqsz/8dyFrv5y8TmeFda
UUI5vcuulv6KvYfZ/v7lKrKvG/eFXZkd2ckZa/IW8PtZG67mQ9bkjYHQeGNXHlqbDrdEDkRCx3R1
92Xz1LhfUCU8Y1ukpV8+K3OZML/UlHSv0yTFb2WSFeSgGWV/RRT9ODvGF3TWd2eGybniVoZFQQdM
Pi3FTc632Rc3gDa9xo+u4l1gnzbdme3t+uLow3hZHWBTFXEGdAuWfoycjH9VGyFxXOTlmXb8jV35
dYJbq32maSSNmS/D39Qeu2AbA0YoQZxreYoG2bnIsnPD01qZk8QUZA2l0T+rdToCZXINH+Cr8yV2
Yxc32IRBEe2fZ9tzvRStZvk6ZmkIM8BBFQUrd/K++VpcVXvlW3DNtV892eXLdJ/v46Nyrd2fGTbn
mndlXcJ2jPVi6UcEvF3ElRg1/ZYF0Qlswym93Atd0zEd/Yzd/nDEXdd3ZW8mOU9PzTJciTTy463k
3mcOTrfALmnewpftc5ZnvSFbF7gyPKoAKTMiqM6WcsgzfUCCblF3+z41zvblGYu93ttaY5Sz/lLU
4HxjJNnfc3v/07n7+nnXLRP6E/uyzp9Dby45CUspsw/w0kEN38mdc7PvXCErqzKecrQbcwpRb4JN
hQTeV5J998G50XBmFV9vzLlIP6n1UhdhqzqDQxq8/d04GPtzh7rfzm/Cv8gOWbQRdHlllJvUzHJx
GQWVB10T06W4Fgue6lgXmQO0+aa5hmGyqTfqpXXOQv9uWPxa9qotUROcTtpA2a07ePrXkx/5gz+5
qd/s5O25SIXfzWuCOxROr0TiEI/zfvVJQJMkOOEau4b3I0qojCBOqk6vXV67yXzz+VBcz63lboG0
LJl4S7I5SQ95X5jexnIQndTZEZRW8VHHhKMh1TFU3Wk+sxwsduHXUU9R5A8R1skhxzQ4P74v6mTK
+ij3sFID1IguCivPCXBXTmeWt3XrLaXgtFE5gKCNQtDA+1JUaQL11CB22aIKc0Rm3NjX/QnW/CRn
x6TMsi+kjkvXf7sVCc5WidDC8UCs4qpqBYJYdVNC5wYxXnoo8WOm1Da7AVB0OjcW18sNFeQMJxGr
9XZCWDv04C/Ws2UIk2PkfW45aJw1X5D+RUGz1golvT9JfYvEf2ZAKsCJ3Ag2ytjZ9SmZgq9am7eF
XSPv2e+qTJdviB2uoErWcWnapQgp8/N2+bDPJvZN5Gwr4Woi7orhs+oNsGl5axiwvGUj1UpXriMr
ceoFzu6OjR6QiqNr/Zj4MO37lxpd2u9hY4WmKxGlNftJqejnVI3WdnF5JJ5E42y/xGuvg5oEJDpj
USpHB6hWClpCkW3wY9lTo8QIUA1lb+6nUmZHFPfjGWP5cbIpdBrJCNYy3wjbet8aaPcLw0QasFO3
5nNFqO6XFunJI3rr59KQflOSTGyYjh8DrwIn//clhc0CObbkGTHlRUsuIqndLaYErXiChl4/7+SP
8xpRHtlabDIhnlD9VmUZ4pgVCJk6BpKHXluPPzBa4Zkz6sdRTwwr/guuKnAgauJqWk9zP4RFxcA2
AWfoXlgEwp2aiiRfWC1ygztYEajl/e2KLTohpLjjzydCbbVRLlAYJPQn6BBchPRQCU28jet2cj8v
5cN+nAGJOgcBXObSVywzq/YjrElJ5q53AiEK7LE3AYpkoWKfwinbx91ceMYpOHmymKgH4kVPr1o2
SWce4jd9aJE9t/i8cAjjWVk9w9DLeTQlPXJ+ENxRvIQrUUzimVI+jkpVVAyiFZdEZBJNVp2YTkpq
tIQBO/FQ5oeT2khuD6N3l3XjueCpjxVawmZJnVmy0giQW63Y8iQ2p1lugQHNcbhPCmHeBQD4nM/7
7qMtMQmvJkuVyxUS+9e3rsirkGI8mY1jCHHuiiIShycUHLdcTAmemWkDSICx6XeB0PwVe/8/vo//
M3wtrv9cOJv//i9+/16g57nkB6x+/e9D/L0umuJn+1/Lx/7P295/6L+P5Wt+19avr+3hpVy/890H
+f6/yndf2pd3v3h5G7fTTfdaT7evTXdq3wrhSZd3/r+++I/Xt2+5n8rXf/3xvejydvm2MC7yP/56
affjX3+wO/ilF5bv/+vFq5eMz129li+nD+9/fWnaf/1hmv/E7ClLCg48SXJs+abh9e0V8Z+L75hg
xeV/JiIFf/wjL+o2+tcfivjPP91eXJOhcvcmc9IU3fKSrP8TM81ODGejzJWFLP/xv+v9rof+3WP/
yLvsuohB0v7rDxKdmEb/3gIJbEsILfxoSRDSn0LYIvUWtld9Q5JQd4Rbl+1qS5o9zRSEG1EuiLO1
EJFHDxT+kbWR60bYJKHR3RapYCFBXFReUGeco6MJ0DlA9J8ZtAA31ab026B0/dZMAbrAiUn611MU
w+Rps5NTICNNom8x+GRsyxscctEdeNzmKkLbzFajHEoBeYmFQ/j8eDCzILybUWf0wlkSX9MBBcZE
hQZn12JqbJUiTm+gW8b7oh/E+xlULpTlODBv08yUdrrVmo89fs1dkp1O32bwWE8NEv0nt2Lt8/Fj
6i74ZPNCkKQEVXkxNQ9k27SOBoTcRSQ/3w+jYexUI47Zn0TGLULh05VCVu1DReT7jHgkfGJHVaGf
ulKrKv6ISORrnOTjTSVHKhLkXSQ8GUMDl7Wvg/KqiqfqoIu95iVxpl23puFAfgsvmjiVrtpMG7dV
MEy3hAefHjPEeb/EKUJ/tpxYw7aCXLbImSvzc1+07UVGIgpipKcsfgyMtBo9cvZMaIVqe9nFcvk8
aoAstElvfipdheKAmnU/0rkVL0m0QHAhDjXTXtz9IOJTAMREXpoPhMtKLvLqyn4ayzAmiSFCeXQC
eq664F4A6akh9mXJyPpeVlP2vZCzfDe3Tfkj7LJ2tsu0vyT6trztSYO4RqsbHXBwn2WJIAHao2h/
1IUIkkDurvTsZBjAGFpUSHozFX42rRS7cgjxxNbqTHqpTBmQqmx0SGNnSV8/yo1m7lAUbr9lcSR8
K4T0tJmlBQrVj521ZPg2l7OSX+d6kBw4zsClrsUBT1JT/UQGRASqMMgm4J1SUX7UqZZ6VahMXpOV
P4ZSru7zbERABjRY8B32A+MRRBuiTdMMhdIZxvJ0fRppiCQ4caWPF9B0JmPMd5pZIhDLRlhAoTbM
FlZuMRWVI4l98FQRg/2ln8Kmc3KG530M2uVeEoz8GJRm+j1kMd4EbM+OSdt0LjkPUDKNqml3M0gP
xKdBpfi0QH0h9/FUIn0ZQxctB+NbVRbqI9Hj4d1YZMHPUxjUD5oYFgfBIvPKi8y02FXKAOJTUesK
UEbQoySjxUX6WLASwGgaxWZfAOtAUCkyyocSFdtdGLOvsYdaCDyYGQpUObUkM3Ielah00p7rP/uk
VP1DGpK/7ldKG4I/FSFeU389/NEMyMvqGu+V5GR2pHaKioU6VzWOULNCOuYkqg9GTcSW3Q/J/KWE
qfuShgmMyY7EIzjvsjgtafJ99yTXY+6htNhXF7MwljeFmpCqGVV1eWFJjZRd9vJU3AoWcGADZtux
HjTt/pQUqDwLFRqwbZ1ZV5bUjj4wmAhV92YcN/BC6w7taMCY3CIg3V/pUTP6RjOLG7K4wdZblerV
xaBd1nXEHSmJGRk6NbN4Gt10Uh+FkyZAI3iQrJBXy0QMf0KpKHZJOaXXCREst22vgXpR1TG+6jjm
wm0BkOnzSuvoIH32Fa4QV2+KDP31HA/FrMBILNvZ/JGnMIKCTCnvT1Xe7IBsmwcwnWW1RyVf7Jy4
15DDLmsTetikQwpQwtcoO3GI6mNkGY2wDVDwBXOCQitnlS18Bstp2lk7gBCTDsCXhac6Jb3HRo8X
i4EmMVCcKMynTT9G3asqBvIzqnoqaWB5OnwB11c/FciY79JWbIBPcHHGjr19lnLYpLZc6DVhNFA3
GgikVnIMo7T3axPWDGwaoTxGTTKgJAcHY48ebIzwdyRjCjNS148aBgFSK0fiPRDp3HSIjam2wSxa
DRqJlfYFc9PfoDE4eH1kHDXI8NCukrh1I04a99howFGcbR8QQy9e+7qubyH1ds9jAM8Le5i4CdDD
7+opy762SHl9J50P2eYg76AAAtME84JSECJlWpGF3LlYoAX8cTbN3ai05qUOFnefKsH8M2eb/GM4
Ka2HmdRc7NV0WQLV4ODYy+JlparlIQpjsE6oaYx2h7AXWAi5p+aN2aiAKSz9wkIlPNtGQ1FcJEOP
dVIT6SLuZxmgW64ky2El2OlFbyI2pqSPCTkwdxW6dXdZThBGrvX9lSwI4XXaIJ1jY3qNA3K4Mzir
TkktjwyzbpeTuhzZRSzEd1EyDjr6pIj62whnKSZrWiTGLjTx9K5F3fmRbXF4gew96DihbqSrVFD7
Z7pvnjeEmPQXJta3cdIsjyM3C4H/IRRYWZs2suYfccDyM4fAo5FSDrRdbYxm6MQAS7wW1bI71JiB
EaF+qe/RkBc3wUzCB/ztUPcgBaItqId6fhlCT+P+xCg5TaCTGYfgH2PdsjtjagGnqmn9iGx04DD1
AS3rKHY6hVaOGyGuA0bLgLPfMcLGTF15NoF7FCAWv9WmaTxU9Zzsi1mrHoMG8MAJphh8S4h5O6FJ
yhcQOfMeQDoJ3zqqkk7ITffTuEixD3mRmyAvW+k+iUbZa4CJ+HUkoVaiIVB01yhNtY/Eqd8TNqK5
lpkSWoUUd6kiZwHFxW5GlUxk+Oj4CeS40Z5qkOy4pmtzWPSpG3AsIB2CbywujXmJYmePMn8Gm1jk
nAr3twfgnU1gUtEQZ/da615nVQOqD60CV0IuUph3uiAeek1rtplKjnCfzPp9XlltgbiJWV6PSqHt
psC0ngmWmA41qhwvWqOShgjrFmGZRpI6v9MztGIt0vndJkUKWSmSi1ENb4iitUS3Q3AXOPow6vcI
ZfdwvEH2HoYuQT2kEIO+9XNJrXbzEPtqurA64vhbNoncRGvNtdUVRJfoyXdxOl0WkgGuD2sEcukg
AZZb3OVuA4viak6qkjUsyK9H9EpdgFTmTaj2eD+6KR2ckwndGBLoKdmU7UIKD+X6JRH7HMJNHeWy
I4Jk9wMplt1Cyud9Rhg0piwdDShFOuyiUI2O+dSJd+DGQeZWEySsuSDJOkwU60cpJcLGGObxom4T
8wKR1tg7yQpMEaOr/FFOoMXRft7cdrC1UOq5ikTTdMuhA0KtahV0ubysX8H9FQ6BJq1nQDsmp7UT
C8hiQ7vV9FjeD6cwvULdVrw1kt5IncHUOPfNzHe7L0qiBdKukXX0w7t218969y3kFngH4BjOj1XN
jhg2XqCVlQORfmDSg+opsmm4pEVb3zRrTfaFZM7JcqJvt+0pLGU0p2vyPtG7zkZ/NvQQgNWphvSu
xdlxUkbzMhCQUnXCUqp/jmGFx8IoJYPeNpIvsJ4Ab6jL/S0Ri4Lx0CXV4DVpWWxrOFGFM6eWssOe
9RdNnWmKnwQCSAMtyheZ1EaVLqtwmP26h6eJyujJlzszfk7nTPghSBP8oajudF+pJUT8paz0NYpD
ZoQhjvypab2E6Ku6CL7PV1oZzT4bagNphjaVn+BsjzcqpCU36K3ab2dFSJEcD5rNpLflBeg6JIvG
7AnN4Pme/BTunK2huawmLbicp2q8MgctvYbZOO2SYsx8RUIORzqpIHa1Ut3pAARYPSL1GHVj6omp
Im76k1mAEowKdTiiDkrYqwlags1yEwOckDrk6O3IistvdZQYV83UjdfoXVm3pjLopiPmunBQ1Fbz
yjGeeluADvvUWlF9UCPzdBykQr0AplA/WVZQT3tCOMRkW8xldinOKQRrEWpd82SwTDlzP5ogxggh
+wkeVtmA1QhGP8yrPN6aKNCPTlAmGI4gnApXzi9OnAnt6NQLsQsnEAgbMUklhxp51K4xIHp4JaQV
GHO9iqMtQUtl6OKcnW6HHo05whghLs+qENyKpXBLsBFdIJiCuAXPmO3n1hq/zkLfPJjtqfUqWDUO
+OhwV5XpeABkpmxk8zkzK22jN1Jk2T37grt4VjJ3lOFizcQxl57WxtFNk/ZcAxHYoQKprLN00/Un
TlhDpFxPLVeJG2Z7EF6q/SCx+UZEHB7LMOilPeY9fg1W5otKiXTu+bsa0g6WvAeP0rTXsk62JsL0
0cGUYH/bIqBjr88qA3haYp1+8Hel8j0R4TsAZCnqTZ3lE7d5FleYYKdO7PvFob0Pl6AbwiEH7WtX
NtpDpRtDjVWYhn2nduOlHrBJhwIjXhJHHDx3QqPdxnCT0VvL58k1Iyk41IaleAV49b2KnImXikn4
kqldemvpE2yOrCzNCzDLKjjTEBSZikSCmOfdDYrD6lYxZ81PUan52lTRnSmK0U0SglqW4jqUbOyn
8cS5Lhz8gWiuCyvKDV/t9Vy8Fuq5E+6mejCujMF4Utk6vnYqKelxMwDY1lTSTjmx4XIG46g5g5FZ
u3TUy+AarpV+P4PX+JLJuq83xEdzvP9S151118f4koEkLprPcChO4yTaQjxiFcacXZ7bcD56JOdZ
vZ3aQniI1Un1kHFpbA2qKsiGxOpgqOnTA82dXQ6qBRRYEIL0QhSRTDpNRubkesUuqk2jy4noOhRm
VFV5EoEqPsxpHmyQzPOjRJc5mRihm/eG9oBUmnHDSVo0dlZEm9oiezQvhmJ/nyWDtu9xTHipXqRE
X2rzKbEtNblXcAXZVpWNAJek3jUiGpWtSOA3GRBeWzDGzjUqOMA4JmKnIUn4eJJhskNSD24aeWju
pygM3PTUZocAbGhiD3KKospYzsXu1OLBIH1SEknKnGcvQSziqkzlU8TA5ULEXsDdvTOfOgsaOePl
UKt1W28nKNapjRhxfz1PegCqygBeOc1K0IKtnAaX/P5Z8iDrlBdEfeqNzc2ceomQa+uFVX7TD4IF
WwgdZNvqZHglStAkNkAdBdvXTjujroZvgSAV1Hfsj8WkarYe6OVRK/rcEfIFtYplnkyIYqVx3xcn
a3C5ZeLwd2JhedGH2Sg8RZ0Dr8gQLrSF8NTGbCdQwByQUPYBpsSxL5+K9GEy4WCwM037w8TlDjA9
Sb5J4B8j+0Bctq8zYB4TsyCgV9FMYozNtD5GQRFkR1ntENWTrVp0FYbYZi5F3B8Q3K6MRlBcMxnz
PeCH+qfeleCmCmO+Rr2+uVRHJdyJdad6Cl77v1zvf8u7eV9k/Ld2WL5zdG5ei8Up2Kzf9P+hV5Mr
hM+8mvfRS3x6yX/86th8+8ifjk2EM//JGCOkWSE8EMH5/+PYtAxclItQrqnwJhxO/3Zsyjg2iZNf
tPBN8ogJTP7jH385Nvk2Ag1Fbki5JTI0nUubv+HYXGVOk+++xD0jT7E83yJjuvg9fwmYEsuutGYS
pJH3jKdrTe67g6DByHTw7IuKW5acWDetFirwOzWRHGpV7bVsoy6kZWTjJlNxB+7EaveXJvzLAfvO
4frO3bo8FrfoBGpy72gs4Y2rkAEtLaOefAEeKyOa8oLD2iy5Oh7CEYhEFl2WbV4euHSJQeFVSnqd
y+JQeZ8/w/s7DxqeXBQR/RruB2QuV9RV0yBD1hmwncZNKGCMN6ESNoYNKggDOZUi1f+8uNVt0lKe
Ru66SPY6PYzDmeHwa1eklkWAThUZGxXOQuf1hvKYypCt3BNr5fMAh+94IpgZq8j2gwNEygmg7cb6
nDLAKoju7UG4XCWOmlstAj3fwj9/GRMlhkebiOXYnMK26NzEGOVrVZzCH7CwpCvUUtWMNSpMETAV
5/FZFMr87qTMIRr8rSxljmD12HydVTc+MyyWJv+3F54nQ56BqwGia1EzJZp3dSkdVmRDFWbab1TT
AnymRpGubuukzoMznbHc3K0K0mTc/ahjcLGA3M/7vpCsHFWcElqQxEkSTkqFzobflqb8MFeD9lNO
kQnpkrYL3QLJ08AO2hy65ucD4v3F6VJZwCnQLFEytLhCXWcHyBAkg5YdHE4GczLtRJAT739Rd149
kyJpvv9EzMGbWyBJ93pffYPKAgGBC0zAp99fbutoNXOk1Y60N+diWtPV3fVWkhA8z98GUm8UQQ+j
U9yZKxvdf/8j/1mC8fePpMSBTAh0+iZahX/+2CutgcDY5nysVNN/Y8CTDMaBrlFtdq535X9Nybjm
jP9exvbtB3OS+XyjcDgckf/6vG+V3OGh5/HoTBLs2ehBpJPa8HvutCbPSaiscvbyf/fT8uXCZwIQ
0QTi/WuEQssb0aVLdTxS3V2eVDSy8oqlXn+10dj/sn1GsaGul+bfoh7/87OSugJbRQhhEEX/Gphf
oFNnJRLTsdjcyQHDnMc/geSOOm6C/fYIRhJEyTbT4ptFwWT7x//+Y+MXutG1/3V7Y30kyZwLDi3G
/U064b8cNbAyOSdetxy3FuMJ4atfFoFtOJY6k/J6761fhyzYO+rPqsg5aYEoICyZ8NJi88ABRmrV
YKTb1BbaeQYyV+eC5QXaRTdvdVlbj+Nm90e11j9lIArqcp3qRB/werB9WtfyvMqhLRrQkrrsHgsq
EUYKqKR3MWjKEylA03AqN4Oam8Xs2XhlWRnf96ih740luxj24Y89dEg+rP3akvd5VlaxXYJoUXFR
F+Q76Tq/KrSdaTe18qvsdXm2tfNnANW4Cxzq5suaJ2oSInytTX/P/MErHxvNBzeJtC4c73HmeTxX
YRFdKrVQFWYaQ/uXVUdfk5YgQYVv36HRG5N29VuqdJU5x76zXLthnk5RPgONBZJmunA1KUEOmGmp
KY3EK4KZYADuMpfUnjt6rfeKEjiOUZpQ5wqQmzdAZuxgN68t2yb908rC+rEHi0dba0F0TTQCvU1D
UJJgtYp6S6IWToOFaLWi6zKFe5Rt4TATcdKEdbNGsVX3t1e14MkSaS5aWoqTirLx3T3MJGFET6Ex
bqwDqwjLKeTPMYVe4gcgKJn27JH22Xzov9X8jv2d6TK+l2z3aHbvKefMWUvNqGj3p05qDsC+8xZm
WrVyLDdRLcu0czf9pORi+ce+K/nrGvSiena9if9vt3ah3xvMKP6lAkmvs4oQQYtLEy5CcEFJAh0Z
9HeWYH7oxvUGSxdO+vcbWVukvB69cTXdP1Nh8dtaFDUvL4zu/CZ7pPtvxYaJD1YtcGdK66QX5leP
em7eqYXinBG5MK2U/YI/dYHErEyV3fLXke2Tm2SoK8gY7iGCViXluVnUriZ/sCFqKTGLaSFt5cPe
LkWfhMvmirj2KxEmuQ9ZcdHWsLjfHF96NfUxjtrSaum6Uxfy2riDmB2GtB8NL3xwu5nfejWwRmXD
aI7jVRVSq0trLtzLJoDodtcgUvs2zDVULU6QYU0cnjcuFONCl9Zle9e25nxbFor1ho+PKrWsbdzO
niWaF0tqp0mjyPCCO2n4c56tXjPZj1YxaOO1iMiJeq5c8t6ybQTF/lkZ1u+9EluREPDk/rKWSkf3
uKVprfM9G58CdbZ57O/5FKVyujGTCnRKJQtlfungqvLPpLhOsU+0GnBl5/ZeYs7j7r00QHDdySi2
sE9kHS5BbFZODn3bUTXoi/YKH0O9qk8e02HY9hGXx+DdzqKSmOjvc1H15tXqxmA7Naap3wK/jOxY
+9GSZ6PpIYUcptBKW020/CWUChDV82VRPOpuqUheh7OvToGYOciUl1PYKORMqahoKJnxmmiETQl3
TQT2UPurPoo84k6ZItZN1tSqHWGKIDBPOZ2/T47ZDn1WwxejjYNu/mvvir09UTFo0JxHbt+c9M7M
O0sgTkt6dzUhO71y4zj3JjOiPVdV0bGVkjlmrr0gv9Ji72DfGfO8gFd27cMYyGY4dmFAw4mF7o66
9Z1XlFT1PdK89rSYxGTf0bfsZ5YR5i91ZBpZ5HXtI7AenkndrCKZPEv+aRtVJgNew0dbuevdHpkK
7L7dy18LGjTrHYQ1EmknAtCgojKo514sLk81TerU+X3xCEJZOqkSVUS4XFhGB3+tGqqlMD+MoAB5
5CedWp0M7tD7QYn77UECNciiXSL5nXP3Ua9RAd5GA6j0qnPQ2+ODCbx8BAlwIM+Nwjghw5xzuNac
hnK4+/fZsaHEPXt/5iWqTqG7CtxU05AtG0GfZ7MuPXi/8Nb8sotT5LfGpUHgkbCKd9nSrOtZ1cP2
A1jGydw2qq4ibIv7zto/yXwa0J/NIzyh0wZF7KmdBVr26+si6frNN5ampGxzczqGyzTHKNXWzLAE
Yx+8rdScywMltpOxtGcOPspaavA2zSFlur9ntpXYUH7wHYnip6n85cHt9+FcenuYensRnfUwh4fd
6OshVaM7Gd8bAwLbUtN6VdKirzvcosLNGijv/IFWufC1NQbvqS52znO37g/hkrvjgYwrf746Bchd
2dTN0xaNHYW5QkRfN2F3edm7BvZa0TDeJi1tnXfr2jnTvQ5V9HNT3vy7Z+Y6hHlRQbxMQXjoDWVl
OXb7szcJP+Qbp6bAwTJ6lp2lKL81KBWOq9ADdCFj8xmmg3D/nLytzekveWTaHJuhKR4oVp4eI4Ey
xux2XlmL8J64hiIl07c4zKrhLS2q9pVIaHnYzdm/bH5v/nC8NcKgVPLpY+YFA1ilsZ4ctK+/197e
DtsylHVsO/QLHWp8nVRuRAQR16KWr1W5Ntla9eV9VQzT2XZFndh2DbBqTsBZ4Gt3UY10+8A5Ff4m
bcA5q0FZnNeKbnFqONVjPc5rw31B/D3MSBHbC+BPUs1l/143jnEqpohnA13m02hHe3XIlVt+IJvw
T16rMQMMojh6iiHB3Z20LNWvlbzTdOfpfDQnoR+X0H72/A5uIm/Xo5baO3D62rcm2T1l1Nnbg4+3
+qHaMHUHbtuk/irNn0yC6k4z8aSzyZGHDDso43FbnEeLnOIyUO3Fsku+EntAaBPOfRwWiPngA/i6
k6Ff6g93gwWOW8p3HwJaVx7Xbm1twORioePVU2vWblQ3HzYQUJpjGfujMrfOunUM8hZRsUMLspK2
85JNyiDKWqLSWepHN6+tT0I3rIMx6DcKc9+bZn2bQh+hxIJQPBYkBMbYBdXDvkElmnpwLp6Zf7C7
/xFLdIDg+BUgEI2hu+/nOahPIwfjoQq3e72U373iJqKUguZKF4XPDZNd9p7nNdzffbRYIc0oqTmY
PJBj/yBa175X2q+SctQnBAANHc7zm9tXZVYgkku6aUFMCx1vaQo+7HVu/sz1hL5Ci8OwT+VBGqVK
8kCUcTCS/e8aARXT/gRi2pv8OrXyrhj3h0r5awbvZCZ4ScWHK8M/E/zNeWyab4bnGZepndPWl0xa
wcgNuJSfjdl+Ry5hxxXp2slerir1I7l+6K75wRF8z6n+JJ3BTEWI22qOZhoYom3jFmy9bHea32RB
fFa0uWZeu24pr/j7HRqVDlPaNkp/IdSZwSIrPTdr630EmymOEP19zDlUnfZK/+xziE8fjCGeOf/S
aJvEAacXwlU69PItn1IqZoKU3O3o6DMB0VCvigfNfgKjYm1pEOWvcqYB26ii09pZD4th7nHbM5+6
Ri9P+YzzOhxE/TuqkPcwU4YxIEbH8ezuX7UCnQwXFdxrQIsTAYnP8Pj9lcPToVnLw1IjF/ONM/Fd
bG5+KEURZWG9NakZIXmKOTb1uzeg3/AxvKK4pREjchuRSD830g3rLdRe8H2IRi/dhXHWdY+nabV1
PHbBT7u2n7zWePU2r4i7cBZ8+TAhkcg/ysW0Yh6JkfRvz38KVn1yejMz+2A9LVB/SB8UOSDG2Gfh
pgvavXvj7PjIvphKTpbf12fDo0JWTf672swTPokltoehPNHwPNlxlJtRSsHxnNZWF513pG3BStNk
p6iCH3ZTQohXNnivJOskblGrnJw9eCykel02J3+w92W/9MOE6odJ9E7sizjo2emz0fc+rF5svxZn
Hc/GaDovAW+Bl3WqjUstSisDSqkzI9TFWzm07WsrANkLuNuvpRfjz8rsbpIWdIVUVi/7J4UN5lFJ
Etel2/7YdD0OvDo8aJjW/5C8WR419AMaCeknpgyXq2x0cS/UjcLbbTubu6JOC8qeZLbmxFYPY/G1
eYG8IQhu0o8rGAbMaOr7MkjKtTRPtbUYh8JGrYZm5KGVVv+iJhRsXjkc3XZQqeyk+AwW0yhiJXEc
rLYrH8B/2scWan4aDOehHtoCBeQE5WyWpn/Wq1i3pJnDDs6God+0bposaT3nc5e6TTRjixZjOpn1
n5EN1m/Hw1rWjABoU5tHduZIxBiZBhVXgwUAQAXLgd0cgmBwihJvSo3U29mKVgH6VBa6RTXbb2Wl
7t1VDhm9YNuF5r0qmUZobgQu43Wi5eRBm5F77SqhXotV8TrqYZCL2PBRipd1V1ADPLjpNEehTADO
9AzP0EJp72NwFgUYaNJ5+2ZRltz5yaR2DuiVUp/bRNnHzV5VaCvrW8WW7iL3SFi/e1q0ln81g9wV
lJFl5CmxmEGejgYXAdCWEPoLRQnekLWDad+bDem9Rj2u3IiVUz0v3how9rrVreFs7t4WU4r2mG8O
jFhehoxxugzYf0O1eke7hzCFcIUedcr6xPQ4lgnJzqsbk/aBfm/W/VNtaiLNt9KLWB64qw9sUS5d
erkxpDOhoGO2Lf7H2tTMmKIv1MUc/eGLoFTofb0UQxYxqznHBpTCS3KnD8x4kp19biwVrjfhjN3H
+div/LRwy0ZvQBEZRHVwR6xB8T20lvF7NJPHrGUYEQJAYgNCRnyebrVf88WH7lcGQT7WwiWoa+po
GNP/TJtw03yLVNzWXXVmC2Rh27CCpH7j7cZ5xCkuEh4xIfgk5pr1xhL+9ty6uti6gmUvxl+9CtR3
PlZ4ZqTSGCHI/E+s0T/dblVu8lCZJwOlVsKNaD5OpHc8SWMK7ioQ+6+wEcON4Wr9R4aX8sxe7t6v
NUrdwTIQZgCiP48EvaOk1ECjCCv2cM7k1uAY8WfFC3OUhjqVBrqYVGNH+KgKobPORuG7m7k+8F7W
2VDskFygPfaTsMP93lcm52S/FO+WdPQYz7jovjqhrDuZ912K6HZ+MQjZ+FUTrvCdFfLRBdR6HlS7
nFp/stNlaUausNUv3ILuG7X04pW8rP0Szo73XlfB9mbqsD2sc93E60T/LkirTnpm7IMybfkaddq8
CHRPSLOowBEmKqaEAjtvTQago/rg2Qrqb+/G/dhTIHquhwgSE+1JWo6mD/28M3fCDrKgsPB75Orv
LaIIzqwScUoU8GaVXryP3s91CV9QAYfgNBYiM2Pr2Vuip77ZEAQ4HbCnC1+Iwgh9F4M3kpEqeNWr
zjnizOFHn49suQORKlcrWtZnz/DDi+QMiddCfK+mcafwc8HQy+YaK/p+5VEPHtt61JfzoaXb6bHc
mRJwhaHd8afWjSvbNt8GD8ml3IcliebAmI6Ro/JfQakUctjAvQSB+WMaicRNceeVmSOlc4iEuWV1
gd1lEb7UV7jzMrOc0eZCbMsBH8tHr/rTNHsLUq/2aFG8fWon246dcoo+Pas+FGJ9WjlwH7R2jqY7
3y1GkHS6eRoZftZidk/TNP21dfucUO9lX4Ft1yEx4OxjjTs2Ro5Nxd8aFuluuu2WhNTGvZehdRKD
mf9QIZ1DQE3W21K6ByErnZB01K9JF5pFcxwqXa2MIVugHsbCDIk3I/d8PFktkTFx46tpYhVVOTRU
Uxv4+0ciVpN6505Iux24/Anefu9RW05RdNmKQeap1ZhTlMFg1eWxM1drObsEWDSPZWeqOlUYW+R1
L/u5PleOCP9gWF7WS4evJdlDD5yTYLI4qlW6Q+3HUxtcZ0/jMq7qz7V1Magb3klGa5VoV13d3vlR
W3s5xboaoK7T2ZF3JYDVhnRTayPtK51VXvBhiPpc7+uX2hf/6u5IeuvZU3dpW60q0R3FV9Pi+pSb
ykfFaxS2o4n7agvuxJQXiWNOZZpHrMQhvcNBuf3epujesfMrt/5HWzZHsuHuxq5Gv220eUb7e5eU
nmSA1i/54LRJ0JgZ8qdXR6oxhtb4XksxsKj4T7LjS3O1+6r26GyRzXIgPMJgCCLORKGZTfYclT2J
NFfm9IaOD/9H14dHoUWTlkgGjuYgXrDLvU0eNaZmfb+G8s5WfQ0sFu2fQwm/Xhe0mVnVhYiIX5s/
ol/Jy/muC6OMBQmOTSBj6SjKSTYT+cGkeKMNsrsqDpyDOVLCNsxokireLGRC5TZjxfZlhEUYu4Pf
ZwVp4U3Wtr5aL1G//qwsaiEEYK95qCzd81IO87ugGf2L8AD/XKj5qALoyU0uqI08PQiYo3vrU4no
tegL+2jnhf1RKDch7t+/X3ZvepnxR14Xx2TCR90Vt55ff+9ljzJzL0PDTz3h1uh9qDw20OS2er8C
nohPkO1u+2PV5hC9b7nIf3ZONRUpw6oqH1bFrhHXs+Uu1xGIdmZ3jrjiGy/DLbMCWfwSxk16G6BQ
mZ/ctgqm741DKUrqtXtjXLfeBa3APtHp6YjskgtQeFZpJJNgK4oHaebdwWTi7s/1ot9Htb60JWEx
4fwBhp90Iz0StIHWqUW0YMpbjj+7F76V/eKjRgyCzJxF/8XwE2aFuX4wIuKjHoEZ0Ua/BIYBaOea
4z2dpXcIRbwnf90ocyv2aTHjyBuMOJe85uIJ/8PzWDCEUytlRYfZXs1P8FueODta3cTKS1+cCpmP
d3Q/NkjzA3MEqCnESxGgYF/G0v6r4FKihqopAU78JphevEXRsLAWbnSxTQQQzPTFfDZLgZxkFUyb
qgGTiEmiG06u9D8ne/O361znpX2JJum+m1X+G8R5ecgDHVzyHiMchZ6mPWRWUcztoWehZ09CT1Mt
5voVmqgqNIfhS+DMt5LqqT/3evT4jpoiA54RDzt6r5egHecXsQ5epjCkJbU9/tykmM9+Y5Tfcs57
KEUDsWs91+MUq94ElzZrLzyaMioem366DM24ge0OYPo4H2o/aZpOPlRF5cSrJzwehEWe5lnV3+CV
92MwEw9V7mubWqrpUopKvnE+6ovBjnSSvLGoRS0KiiisqbijKdX2kyWCXZihyB7booiSsbIsaiss
IIUGCVIql6267NHcZ4t0vHPu8S0jVV/zRG6B/04Xj/tBnrzI+jCn161k8LUaydBBUXkyWICYEx8I
DrGhyMnGdLBU9l4j3FQhN2i5XhzecKnttG5WBjO4BRnMwIqyoSqusIupxQKkrbhwMEYb1eLfefki
v+lqn1+HQX8fdDfdZN3e8+xEGxPQVrzptSoTbrGXptXNnYPy80U0Ulhx1E9eMiKxOCotnV+r1s3F
KQObu4pbd1/4p2YFsrvqaLk0ZtVmc1UUf5S/l1dCGfrvBu8+AgYXfWeo+ecCAPpMX8894r+r4ZpM
YNFUMwziMCxfXA7pzIQJSZsJnj6U7Eo1amon3jo7oKyGGZncJkt80Oa6r4CmwjmIyduODe/SByoJ
go8Jy1q8DHWfBltJVSBlMLHEFMRrYqq+NMkKycbYA3QRWeg069+ylOi6PL88u2p923Ztnnp/9J8r
I9qO9rRHv9a8Gz7tqDeuhodYrGu8KJGR74BIAJr2fWCIW3Wuvgaj4/8w/EI/B/VKx2xuVO/QCl5W
4v5EOdtNSVg2FvAo2ty9mseX6BZ6ygvQ/TPaQ3gIS/S/QnluSjfoemY8ClG2YTPw9qV/QGdGN3rf
6KSMOvdYLkuVTj3Njqs71e+Dj7zQasflq1yc/bhEuksd6a5J2JfyPiDG6662xvqFCqNXe/HL4zxh
NPAC4R98h6RCgwHvr5au9Ue+7fUl9AfnbVWi5rPZ4fK+wOK4iUmZSfAwhl51GMYKAOxm6Og7Khpj
2ea64bW+s3k4dvfTrzGxAAPQGj+QkjalfoVDK0EFO6auKFk2OseOYrm5o06Fs6ifJqyRiWcg9x/W
ftDgNL3R/9CO0Xy2dlQ98IpqweVL+XMbbHuEz4zsl37p3CKNZG/JtBWaXrfZ68UZySeJLXVfHLxt
nbK8HjAfIft8bMCHD7nNrORZyjhHSPjmJAir6tti95FzNRAaG/EKeSLTtXHrrNGD/4wGdeOBospK
M6reV3xueV6xIVz9wpiP9d4hZqV4aD62m1W885oy0mpt6axwIF43bxg+YDS2F0u52GfxUcVAAtO7
6Nb6bPqzce85rsiEP+PMH6o5zHBpBomWKuBtuv2gl5kNOZgINgH1vOt7LODOujlHTG975oRqS6ye
3Fl7dfeYBY2OoLzrzjWmsktIehzAI3Rp288WRgM7wnxhBI9gye4B+fiUwXtWJzdaHQToJay1mRsH
nuAgnUf5qUNR/TS5y6tk6wDIyrV3OSVpU1y9fT9LLGtPZJN2mb/4B7qVlhMMHQBjmzuMiMV8Aq3x
U81AlLBVg4ouUZVVRhMmwhLLVz+2872PAvTS7FIfARSMxGZ9wmlV16cqYofb25odrggAuJY8fEYG
tSdusFSYEcvynvwDlPn5sn2q0uyOOvTVDUINu69gwfOByeonc5WVKJS/uF+UsqB6p8ew360H1kvv
jyi3KWkr30tDqyIyE4VPAu0Xfp+tbuPInj/EGgSHNix92k65E45N7kw8dOFbE6LKD0L5zZGBlW2b
lsdq839BZLXpypqHyc7vk2jrXMw4Ek2YUb65XnujmYbwiKh5/ppVwT4JK3yljAPqeuKFA70n3kpH
41cyGlAz2TjyjyVCHXcNS6yqvOashMnQ4em1YzWx2gzxh5PUIXZCxp1xPut9F+8NMMmeDpYsWDP9
4WRN+fa0zShp4q2cloEPIdTBpS5FHqzSg/zY+xGN81K37XnGm/GXnqg9SXCT+tUhoG92QaIuGF/l
WiY3qO1OYmSMW72uPGlW+YUGWZ0npQKmRCIFHis5sIeO8/bsAfyczV5NH31N9VhsY2bYDyxk1RRD
APixHArbTP2CJf+PEEVYnKI59ArqeHqLl2yXL+4N0XKTaenW6+w45XUiAflXgwkW4GmonXPIfdQl
q480vS/mjbeSDv+YZrG9U6RaJc7sWRcrt25k9eS658rgSyHvQJhfE4q4/DANTfG9qyUgelfYj60b
mM+0GOeHcYrq7rr5dZFORb+jsl73KUYWptfY6ku04yyaNo1LCM23RkHDO9XKw+KouTxpbtEv+oXK
n3Sq9gcbahwT2/KdvpCfW2CBRW84lp4CD6uwcnxe3XYxG5yJcxFXwtCXdSQqgUHAG472ttpXTJHR
e+uKvMOP73jfWqsPn2jdU+u1L3v3snS7e80bg42olMEPR7aAtLLwTrfAHdb5ZZ7uV06YOm5Kd77a
w2ifzAKqFaMHJIUzlAZfT+d/4q40E4YJ8lWJlslfrSGY3hynNp7MWjfH0S7qKd5aObUw7MF+VmUx
pah5KXOtjXa2kvIGBWklnJPVGQvgKhmL/Av8+xga5nPRIAkAxmui6xhaZTI2qzUmLqPWZyXykBAP
xNuPrSqIN9g26hH9ehuLk7Y63DqbF61XC9Fzmgdh2toNqCfI5TGsQE6OCLylHfewus5hrw3HjQdb
1R+BuE1VxY3tY68JTmPD9zj49nJiTjdIzwltvjZ/823moWXuMLn5e1gnJkTn0Z3Fo1lW26FpwyXN
i7A5uPl+w7jL/pVWTiZcI2wt3HmDDJ93bJzFAwiYcVWBNS4Arp7zOq9FdbSlHBnvK4yXs5zlm6L+
hjAz1y0zYEid0tQ9Fpw1RU/GtBTR/ohAgAe9mvwtRsy3g1IEGM0x0HqYKLZJvy9V4JCO1nrbBk0x
VBeiHJrt6EAiwoy3RXvBeKwXMpY2O1GqiV6XBWatHGxAatTZnZvSsyTPPYeNSmmZduDZB0iRwu7O
Xev6Y+aUbWi9LLM9/zDasXoW2g+2lM0wuA2BU0B5+epUj9gEkYfX3X4wYA2QLhkLRDl2MXtNtmGi
ee3Wp3gQO2ouYUMWaK32F0MqffIjQ5Nk1xRc/WVryc9oTftIKJV/tlmc1qxxsGWIzhlShEI8ZY0w
phrYAFtf0MzVg1qQCpj44I6qnvhctdncW8H0Wa+r901G9OdhOV9Zw7CmnhhV9msZycJM3Kbc/VTQ
Lo3pGNsvTwKoSeHs9tdubQJ3iXMfGgBr3Pb4m1evehjYaNhEeZcAeizBcIBKmUHYGO8T5TsveFtV
2vJZPoLcb7IaaiBDNoDgpLO2Z2nuZbavzi+SDSaw3wkR/9CplBQN3AncnU4ZvorQyk96W8BvHKRY
RC1nwzT+DLTJNtDLV4+O2XdMzPWzcKDkTMuZX2w3hKsva7xeKHgGozruRUOTMwvvf5bDzr6+yAIW
6cAeAMIXL82EsTX2FxcNxtgyFJwi7aFOakpCGHhXUu+SVkOQry+rVfErXjgE7nluO2N91+u41Z9/
/wq9esBdlqrN9r2IyKZ+urVddU2sGTfBD4cG8ZBt1vzW2HzQoBpNdZMt1joaD7BZ/m/LzXvOjJxG
GS6kBDY/9zdBFK3mortsHs8jfr8IKZS5cSpjmHIH/RfPtjP8MAjOqzM/MPpvoV0b46E0ZKnfDR4W
Ys2hh4hmUm3vXftFcdLtTu/n17/1JE0kAvekZiaCNNADaozFpM5MJhZd1UtFhS/q1nN1yxV+sUQ9
MHm2OU433B78SFP7C1WnRV+iXLtp8w6tFSIhk4Ex8hVEepvPBsTy8Ch5J9mPuORKuLRZ2P232fB5
aQ0TlwFtkgkGHUrNbbvbN2S8aJGZK9+Mc7ihu3XyvJ8dAzmYh6WjU+EYnKJFNAX8ffDgrL2EJumn
+TDuCvgPyaL9kM+j+YKVSUXIw8r1zJLQWnFPs+1Pq8HKwjZ5P8GqQATNNX7ocfRtNHIktBwd1Zpf
fWVHL2qdqodK8O7LGVveOoz+Z9djwl3CvXywlL6FLTNeh33V/O61i2V/qKxpwUTBOC6xopyrpd8y
1ADu93X26h8Y5dT7LCtWdGUHt9WTIsEAXmx3f6zCFk85bs5HMkYKRr5NXGthrw/+QtL5FE76s1jb
rM9DC2euy+NBBQGXapiNl7Krn3bDh+4PLDGc2Xd2kNti6j9IzvmaJOBw5erhbplAhPXmOo9TbnA+
bhbIkBi/MB7kx2CR4dvqLC6WrKV+27CGfUB2Yw6yBhdFStCfKqbKv2ZsDYfGZ3KZesvrUk5OdWdP
WGyF7VeXqjK6eyIl6rTqope6DEy4A+RnoZ7GbyC035t5ltehbuq7hif7G/W/zyGT3Z1lul8qL/bi
4DLjJWq3m5QEKCRQGm2cX3UBpZgMaeZ8Q6+j/uo3wkqp2HAzj8jyO2HLMSkxu5upQVvK330d/9uG
lf9ZYs//T7aWW3vA//m/3pH/J6znvcDT8v2fTC23/+BvU4vj/QMPio1CHLuCS1Ut+vm/03rs6B+k
YiHhRjPv0hbwX54W9x+IrMlL+A/2zqQ3cixLs3+l0HtGcx62nIykTTINLsk3hMslcZ5n/vo+lhFd
FVmoAiqXDXQuEhEeLslkRj6+d+/5zjVppAKX87T+90yLIP2hmoiYLFB3FJHqfQz8/31hf4VF/hQo
/de2HgkzxD8BzqDNBgEGdDX3XAtFF+s/Ac5LueUsitZjaiSaETD53SodcZvSxWbRSS4IQp66u8AN
sUt9a8c8PZE36C5avkrPiTGBNGxlk76vqjk9kFmUnzEfmuG8yInH5sRye4GJrhWnD/OE1Ey8NrrY
pY5gWJxZizVnwRiEqfpm6zXclKSWnI2WT7gzbD7Q4ZYeeY9EjDkt+eOWCSvEUnWTmDJVcPb7Z2Xo
h6DQ22hREjIeFYsn5/niQFprv5iJfoOBQbstzJu3a5tTi1If1WXuFpXkc/ps/G2SPCZKumLGD6gz
y1PHxKvqJdgUim8xAypY4haqbwKDXG4xErOroZtf8qT4KSqQELmB9RbnKH8NeV2jodGiNh05SFfG
8pEk7DNOhNNajhW9ZVQgaCz1xK5pfczxzdp3xJV86VIDkylyShCPqpfcU+GJ21aWnIbk3/a0cEgo
j/MQ/ygJjloGT6PPBIuoz3nfKRUtfaBlWRwWbQt2E7asfebd9OtF4nhhUNic2wqnQ1d+MEHT5exK
Rt/L0zHkiEhoZRA7b8CyOPVUFtSXXjkZFA44XpQLWfoDpRs21yezfRJVwNp3MAGnM3yDbkKpvKho
lIoGRBKuY+MgOKrGYRKFe4fDp8ZK408wH3KETO6w0xU3TCsWmOZZ/IiZY+8n9D7PdS/yu5EynnLx
YczK7TaCfrhCLoFBKFl2hbEfgmE00p90DaKYzU/yNepfIhadTGSnz3fPrygg0CBMbdTmuUcNKTvg
DOhuAI6ukZ8mDfmTlh1Tam7ZHpNeEAbYXrat6kZ/KNB2TjtLJjzOYoZ7oXuf4oUyYg9GYC0PohQj
OsD50Mu+fqe0+ryxoSxwPlkPAHW7r047BIgctcCe/Od59+h6eHUaR1vVnoayDDDdXyEhA8vYj5T5
Yc22F2jMzGXC7U/g7dTOi5IQJo1FsTSPyJh8jGnROvGMm1V/S1BAxJZ1g1M8KdbQPq4WlKcdL+wC
GXOt1F41vdSYCnCsOJ2S+aZoPZSKK1OmBbWmepjNr4xneBRSlf6jdO66/QP+FDRVZWOd3CERPYA/
eVxb+WnFPNLGHDiMh6XeHVM5p+n21Bejr7Ly7O9IXXNPhxyhQxWJWTK72/6rWbZgUX7K8obLobOp
jTvIlCImZIcb1fmTjjBDF983VXaHbQj4cbO0hZzTDjJ8RqximTHiZ32LK2deJtzrU+lm/Qurp5bb
o5BGea2FjWRGvbAflLVz1YoTg7G9dWL9vvXw0nKOjrqkg4zfWIuUetreu9267iuoRrwBqAkRs5+k
DzBMWh1cupXWraG2i0XUVmZ1M6z20BRN9aSudRdNsbXeNuqro2r5oiqvlJRoo2o2kUPqCJQ6W78R
GlLC95IbtHErBhQD24k7YR9+142I4WNL8FsUzJceiYI7d65o6xqDxM60glwTGKaFURGahZditCx+
ve1FWY0PJgZLfie/cWxwemV6RyYhRK2oVwC4GXhPPJYS+eJ0+RWvNRXuiWu5uCuS2olyyg4BNO0K
93xaEvVXxZAhuhQquo5yV1+aHk1MJcSl8moycMTwqHjIkr2obX4oRZVFqEXSRqSL4twTuvG8ORQK
Bbh3cSMeredJhGgBV/02VCcKQeIzIV3arvtqXpp6nOfzykZEeJHigqsqHR51KzuMnbE5WSwsrqY0
AU4WjkCflSIF1bhC3ZQVtAkHOEXJb7Qmv1heLJuyz6FTTJrK79kgHXU6mocWkYTX1sKnVCzyh5w2
m6s32+uWzmXIEiF+WWNdd/ZqmcRqZCsJEEsh9ljG/Dbq+vA6ZcLOwO+aozDcdflzXpf91vMNJc5M
G7mPeElCc830oFNbK9q7YrXLcXQ6lOBX3URsVlZoKm1p1uq3EjeIU6YG58JKKU5qRckjLQ3VJ/MN
tNX0hWQPHFg8xj4jAZNLniKIZZLap3ut22pRg6Gn4s76q2SHeG6h00ZJOHFis57VQR0/8fp2nLO1
9aVSt/20CF32loCePhDnhiigI8UsJ4CUas2MIF/M+pWjnfmjKncjt2UKRU9YhNoLn5QYEBxLLzkU
5zss4x6sKHyet2EQzx0NJWdd1OWdsGkz2eZalSyHjT5+tlYMQ8Qzl8qFFnP58E6mfPIr8UqlTsXT
nbD6qVPiYgs/cQdWe86orx3KJgXIeDULVbrotWHciDJQPenr2t2Ql3WQmfQqce4ZYt7Tl26mw2Ax
Egb4oYHBbUR3qefmSK+Q5WohDTIUl3a2PiRpZTFIJMPVtgKdLlECmptK1kb1lJsfPLRqenFynR8G
CiBeEq/ZQ9wbGjT7pIWk65+HZTEvmpH2XkaE77ZYgtXD+3Ayo2iwD9+MUhtu2aTCeyh58SFMeeJP
BnWMNGu093mqmnPJGfe7XIXs04RE5yBt1WnmzfDrzzWIzaOoNimZ4Mqa6r2F3lqQsTizIZkKN2FZ
dPG7snL1XRS64Rp7hQ79FxV8facultEwhijttFNFp+NQWCut8rTVhZYoxkyiQdm3+NCS3rKrQoUP
bVLZJuHawlLK6orqwHgTrFhOgoUKxZO20r5yZiG2+nsLrzhCYAiuQh4ZcZ1GyX6fZu1scDS9VU1n
5EhzGCGXauK+2Fm5D+YjhsOyPiwZnc2lKOrfUyqNvKTMKmKiSjvH8VNJ+NcIcSdUHE1iM6CI3wc0
U1QvE6CLWADr6kpatcDlt2QcxcxmXYJhSRauaKn5IfEWXMpsiruTuIqxr4O1OJmO3qjYiqd1aBxh
GcSnnAyiZDejiPNvbPTnNVE1p5oHLVyptJkrXghVaiq0rjFsumLxsB0P2tbSAHgfujMm08Hp02Ri
y6m7AiN1stjAq1Q5Zc6rsZDgEqGT6bAL7jrUAXbAo5XrX9Cwuf7aj9AUc7TA7YNZhCmAvdPjUbx1
7H0cqUt1VhQuDIp0daRm5ZNKbuegyGdrxVhNI7k5sYvdj/q4KLA+apQPmWALTY81pS+O+oy6SVCq
a0rBzq9l1qNinfhQxykt2aLQQExBwF1Z1lx6qjS4J/NdRcyIA3EOk7X6JXRA8Ym6lW8pdUOezomt
WsJ5nMnKDALgPmmfikpf+jpmmmRro3aH+dNG8MRFi71VokmNnQP7XHm/WneEGlnefVaS/JN8cml3
yoc1qft9I8vGa0tfwLAubF+/M51OYasYvH9iv3g4cn6zlEdqSpJITRIg1yX+ptWK9g5O0bZm8edo
eFpBK0zSaZ7JSxNJgPVtZ1iH2ayDSi+zy2bqu0ueEjXJvTeflIY3F/lXy3XnaD2du24d/zEOCS0g
BH+R6Bv9SqzKXMHqxLxBWY56XliRyNNtwyPiQz2FhiY67AntruVCiqtXebBepkScjvFWt/60twY9
BDimLE78VOChRinqM5eV51TnuTHUEow62J9Xi8sDlOtBV3hnEqtjZ1mv9pjS+xXy+Wlrty8VIg2B
OTQtruOqQXRo7k7RFDjossYvlsmW14nGnUq3noJvqcDj0EOgUvtJCfidaF9J+Tb+MQnGzzwfZScR
8nOV7I/mqpxXgZccb9cmURUemkvqdq167YmV5bMYpNbsMi4tWNI2TPvCwAMO87YPGgBD0ieXIhdN
nnzJj2rmymHdeE6bE2kZ2aGovdi90DbsfuQ4QLU5zceasKSHyXT5lMQ2hqKzVHtK6DGwvzhXxfQu
xx312JS4ppQ/6AZ9S7tNtfHSTBLmpLmgEbU206MBm8RTtjqqg3EEfU9nR9X2RnTuZmbBl8Zx42LK
yDWcyg2W9jWLF4ku9kpcgQdpbxUq4Gq9VI9iamSdja1j+aWz0giaS1axdTjpznx+9ReU6WmSHrJp
RoM65JcG/qagBF5KSWnP0rzyxFHO3VJ9JXn/Ui8AxrFgBrKGt8yq752MwhoiQmnFExDa7JZdxodR
F9XvohipIaucKtaccP12WeL9keXTXgzVoqQ1VT5lWKwnXQ+aoLGN1qdwmLbZ7/Z1/ik3gEsxoaCl
mKK6mj7KajnnaR9oYqm9iuOwkHhIPKLzr5o2vd1VirOunHLL/Byr31k+2dPcYn2DNssLwfDAq7HJ
3EGzwsBysHXw2Z2pvQIO8tsWc5RkujcY6iGZW49ewC9FayX0UWlrJwzVc/vGoli3lGRocsEzChjT
tdauSTdw1SbNvbO9sos1RAeDzhsJPToo2v5V5P1t7WIEu+2PfBelgwUt4bYDYaSt3Dk96bOvbAWX
CRoXT6pXVym6j4rsNI0e9I75sD12ChrRJomfVeJ3/saByW00cNWtqWd3Vtaw2Cx3mDDkJ1lB4b1G
msrGfyzLX0UXaSvjN2c0gj0dEsXyjUy7qUPlZmYGHqa9CyXuOnF5QniK/mtekIftwtkwmkhLGkcs
BvpGU+/vxEBHEHYhli85PACrKb3VhvmQ8GC+JWm+QPs8LtsArdNTOlUuvg0aM8VbOXeP/RafeuM+
X3J3NutNJf4472MfqTymNDxgaSpjSo1RsEq8CBEtbJP3UtSyUhXgbo2kRIule9WqQ3gmwdbOPn2f
Y6JXsb9OqmNIygkCM0S7xIq7HmYIWQJwxY9W7E4Fd7Ocyw/MzA2yP3dBg23o22EuqR8WL0uqkpza
szNGBjeNt3M1jtxFGOK24ZSTgAKKqDnaTU0oCAZn7Xy8jPcey1Q6bdXbEigkyQZ+8FsOaZXEx3Kb
6/MYfyE5d/SE4/ZQEmruvWo81XSfW0AJ2SCuJZp+3z/jTgJxijO7b9tzuT8A7k0+9rWrMn5hj9Ie
prkJlqoNINmwCYzuBPAqTwyTJBOe6U9WV0+eYbbzi1AnUZ5zctLEFwpWjoDvT8i+tOZ75lNW9iHI
FfJtA5erplUyM3sqcshJ8yznPykV+1XKuZVYYzTElmNhegyJDqrXLdlua/xWWL/UaYoUcSISNi4P
+746aiLnLzWQXfUej4VZfE2pLP9GsLgdNgZTPFfrEs46GwlO+LNprd7E/xzGwSqKPcbVT5Mwxyir
Udr356LF55eqW3FYdXIRc2IR514kploQ3tjU1Y6pBgdJXksPZVfC8Uy4cqUpKqrtZ7niFRVkQfEx
vT9bUlL8zqahvSKUtgd1P95tp3jQfGPB2z9KpjsL0o96Gk9jKj2oFMHsVgd8ejBj8J3fsOgGAXiN
R1BSeOTj7oEr5nYue38ipomxSWBWCZs5jMO74LAx1l77Znc6q3N52brd6MTw5rt7VvKKbjbthYl6
XY9S7izotZskEOT1bA/G6JIPJH/SuJL2JqiXeH/X7/5eoK1hBujbLom4/xiM0k9w6I7puUWHuykC
irsfpZEG9W45MsuDXtCjIOsjCbZuPS1oZk4iXsB3q1kiY+TzXpExX1tu8fwexctBWCiOEYqlDEBn
fiDpnFLpVw5K+lol9/Wf8QKTN4zJpeQAzd6TsgslSGMfHbnBU6YpERkz/G/0zBx9NT0pY4dlsXuF
zgt1tAicLpiPoBJ2iVtWiQwSsBGos0FkyMpH1vzOxBH85k3LY0/d2PWitlMOZn3kyrQX/ThxDLCV
nXYkR1ZqTpodmy8lqlNRzy4rZyjbzJNzp2zQJaTX5F8q+t7SVJy6GCcyfVAwc35AXXga9ZuuP+Iq
W5L4NdFUb6D64CBdBAand0WTLmoMT5EuC4K9kjBXNMvvKB6um5oimKyO3Ogb7V1/oXZyD+Lhspup
XuC5Fd3GEF/lyrxjjfZATv4xMzp85MZ8HGOMls3euHebBSPZA2IpYTs0D/OUORVWOULHMNgdj9Jh
VbEcY9XztnwbQvrUCvCk0nnCMi6PHOuw8xQwdI5WUrYwDBOv5PihF+UVIcNVXCaE0c3CoSDJG/hZ
DpX5RhMZRXvqC0xgxaJpvS8TBaVVsbyZyckcjMZDrw6XaV59shkQchvnN2G0ZE8Y1uXWFXX7gMev
jSxLNibPVJQ2JuhqbC+yRETPjvO5e2jbRFnuXJt2obUpHTUOOC8D+hAnWTLj2Axz/tIXULQKdzGh
j7wTroo0t9+MF7dwzZtEvrGXABz9o7PwL7Vg/mf9lf/XJiIoSKX++x4L91vyq8/+qcty/4o/myyy
+Ycu0kqhOkFXRP2HH+yvJov8h6IZkmrBfUgq/pq/dVlos0iIpJiCzWRhOi6Yi/4yh6kSHRhN56vw
r5qU4K1/pcliyv/cY0HLhZiMMR28Rn4Qk33v//1vmih1YR87xTMqYGji66wUsqsJGgOpzL4RD/CZ
RJ22YTQFh9ufQhzndi4tjAkV7XdxyF91s9Mlb2614tKrWTw4GzwKemmYFxJgkKpvkipkyv1cNGR4
TGZ5cAD0d+qMmEkaZ5TX3grbMu4ed6W2LNfKEnV0wWzuKfRUMm8TyguBsK+ssxPumw2FAlTN5ihW
In2y9CW/8kpbfwDMxacx3vmxnByK+P5sN0ROVSXu9SL+kiWSFFNBFuC+iqR+v9Svc1X5oqFd5fvh
VhvfhB04bjGxp6WnAre1BSyxzIUfz5MD+u5hOoHSrDxWqiCuybAPEs3wNXOLXJlRRGpi2JmM2BIM
TRkfVkLCH5r8o7fgqmwxlc85jjUe9tSvCewbejCI7a9uNC732iNI8LElUQDDdOOA2aBQHb1d4isn
Vk0haanE8QheCWrCRdtDQ+yN/0Ppb1CrIq+/sPljTOyugh4RF2jvaaRJeUsMWkl1FY6QQDxW4O05
MgVrxnOIFjuVRkn42nY8IdJa3WNl/lj0N6jEj6QTGX5LrCdZyjpszQ5EHxKHJ5BZPN+BWgpRnP9p
EOOS99n7hlo73wjNOby9b73+I2fT1AjviYk4d2gi8qVuyfSZYtTPQtzzJq32bjXEW5SFdEwX9z4c
JA37BIkxh810e5mBc9DGHRC2z9TcW5d+HmohSP0W2Izc5+Q3sF76XsBKtxGu5pJigHxk1lIIwvsA
uu3FxDtNNfMadkHAjPjC9UddLI8G+5z8Tt8bFo0MBTFvJVRO1yCENJaTMkQDgfg2J7ed/xDL0pf0
2QOz5beWOZa3x2Hk5GKVyuMo/NQb49y0ZJOK7jfq66smYTlmXkbGp5YZwwOSGY9UwWO+1t+T2jv7
OvxQjdJWQZ5cc8PJKZSepLbXmlPy0FBqZKfI6KiQsi0HKVkJy/WSUVrCPfeIWQlptObMMfZYhnEj
hj8tRvlA8YLd08K2mBnCDiFBupRzoFWQkIYI4CcKkR5n3XvfnenRKzwBgYn2ov8h8NcAqIGQ4ula
NamzlhuNNvW5JMztiiae+2w+yDv9GLQofX3PR6si9Z+yu+veF1gziS0WeAcFkeyodSQ4po7ca59m
iJ/J55ZGiDQ5kLL5LNM/k0wewGJmXha142bNzkUsBWJbRikchb2MBLjbNexhqBqR+J6OwcMWNwuE
amAPUVziDRXULASrrn2v+eCa1eLPXCGyUIUiYiW6Yeh+l+5a8HB9UHYI1YEMHHV8SU4oKZBs3NKn
ApbYTsz2lm3LUaGrVmLDJcQpEODryy+d5DRD2xyZQN9YbkTtoWoToXjfRPwn/URKjoKWm+u0Uoap
cKYtDlKFd7TswZ7vMzIzfynaQ52QLJoWF1XpdSHEB7PhynApK81LyCVOzYMu2PhXn3JJf6qwN2Wx
/KJhf48LzunspkUziQxs+mDCDKehLaOQuzoqPSrxKrls635WmvQkTqu3CpaLFd+hexOmEsVFsCmZ
wiHgVWUDj1CjYWGYJAbPlN/UnVwBJAiTMAguSztpQKm6aVnP7GcSqjaV4retXI4qxRwZETwxayAc
oDlJPJob1jytsinjh4nOWWsr9KAfRnzaW2faeJ7cuhS9QmFLrogEyZFLf+y9WbJS8StZIpsQvSew
jPonBwsUpDO9+0jprYrG3VdP4/y1VXqoIqpd8jC41qCcYjH/qYqryzSUsNI0p1P3JwTE51RNkF0p
WAKS1VGWaOP0JrZ156iT5peq7rBJvIml8r2bjY89oHJ5rK0BfpgrPQZIUDIO2vpq0EO0qmZ2hnQ5
GZMeEtFzl5TodbMYHHj53ZDjHqhHR6Mx3Rq1O92Xo5XcolZ0criqX9SynVmL2UUbn+sAD1hnrpE9
aOI6+xs5iSxnrqTBlO2eguAufK/xmckckbobwWTmp1zZUHI0fThpfOzKellE2Eu5Kq5rvP2UB5rD
OwbzYcgelpUNnzoxbnp/zNq3qmvX35huwdyfzF7zYeeZdkD/ZBQqd4irGNSAJpIZGWuzsiCuzVYw
B6xj2TPGZUZH0sTN57jq41u6jO2r3BsTRboe4seWKGLcFArRZERAVDl96VL/2VtK/2NF6PYqYqyn
+DVr2sM6o44ib2saP5u0Gl77rUIlVPOjkSj3W0YYYqhPzBYQ4S0LRsXYldhp1ziuAbCXnrMUVCDi
iyGVydZZKMecqjLKHblEOnxYvSE8KdOAuteoJfGkNBssfR73cuOlXQLBX+o5lbustRZqhiPo2AqV
+DWoBolM8u39aVjUWOQ8PvEmzOLG6lK23OGnplSrL0OSl9+G0ovpxcJ0KPxsti6VkbON86Gj9QFP
AMk3HUAAS3xWwN9mALQmqW69AXYyKkON++M6bMrbqI/8tuyQZHvvANTsjfMGkUudopVrLNjoTiWz
Pkg8Y04fwmY0GMaEcZxRtAyTlG4lWiN2QbjLoAN0wVRtDDHkK+j5bkKAzzWRTntuZrjYVhBrYM8e
0o/8rxhf9oEOBNUnkSYH1cY0dgUdhpHBKAvEXQPaDRzGOCA2YqZxv9mRy01Ousci2k+mMwoeyOlW
PfPZZRY3brYEBpM7GqztC14ldEalecLtds/LSpXBkAtJapbLsqbUnyyp1WvQ/BFYz5iHPL62ldrr
b0VGTd9R2NQy7Ygn+MxpO1EZ7TFLY/NQaDuR2GrQMvHcMnuHVWTUOW/q6VC/gVlCOExZN8wuV4DK
czgxICe3udBTb88aSl9bzd6RhmbDHqecBFFzGeK1SY4qU8YNBMQCuTdbU5w7DEWh2d/TDAQ4oQaI
T3y39m9GwurVdTHFHcKfJTGzCeWrSwj1Pdyb2IoQAd4Rh22tSXmJGx07StHSnfXblrEqgb7wrfAL
YJ2i0xFzx+jwlkkI38xGYKtjUjrdYGrpe4lMDhlApqV3E8Q63fs92sSZGp/QA9fsjoNJEpjfoMUq
Z1+zJ7lbkzhFK0RLrz3SZMtf0Re0i7fzcKE+u8v9q9WX8ynulnm3ZaucoGlLXWGdVXLVNhLeZcQM
A6mnfR3nY8sspdwhFM19OYgjAW6AIdgmwRI5eAvFbqCG0NctgW0o1J99nauJh4wdrQcUQG+5BPIq
lwkh1AzWViCAIhT6idom/JIYp/FEVClWUYBKU1G4+7xSSkIRsrOBmQQ6tRqCJx7lbHv5k0qpW4rw
BnOLFHOR6XKkvdm66o4jgn6WMvzcKK4khP7iZWGHkRsE1vK4MFwePpLqxXSfJUrRWWpx1k6b+4YB
+RzvZ2f0qFL25rMauvljUlbSFt006TVP0Fg7ZYQhvwbkICgqda4WuO6ZgqiaIPSS5KeOAXOeVKV6
4opET58KTeFTShlAFhAN0BS3B2U/UaVdXlW1Irgsjyt5TJAEjFsAAFrbiOge44U0fAukHM2E+o/l
zJ7P0+u4Lg+YUbLsYKqacNvoTmf+nDTJO8nyhCvESUmtfI70CbQL+afpVsy9AjSDxC2zTT2xfqux
QQVI38ftum0CTs50WuQfOYszgHROxxOWmbQLaa9afzJaVfmtNCN0vbxoI2YjcWl/m6g/eg+Sl0EG
VawxHQirjcJ2RDLFMO1A4J1qrca3TRRoP7FRYr21sD7+Ji6ufGsxqLhqJNTUMEeB1ywK7M2oGuaE
oQl2G4wgXVj1REmt3FI3pe9kaSmpKnSiNyx3GjV9fJ5MX2khhtkkaF2NrqEgidwMVPJsi+EQv2l4
3kswMLrEzWCFGdDJDDkaGbrMI0m0OCcpRNHSu5zBHo2yfKTF0VWU80sSqE1n4YBNjR2cfDAsHrzd
lhPrlqulYTZLvVJi73eJfEqr4BPV6ibRMVQW1P1bEniOPscIqxel6W6oqgVMW0yd/NnpvfUp0Yzi
XsgZ6QNNY/YLzax0JmWjo0rzWzldH2FW6hvn54nI6ULToeVGzrwJ2hbgmTXb8JhESJSh7PvZ3mMZ
+8pKuhgAh5ARKXZSuzwNcTqp3i42HeaeWqJBgmmlvrbUPKc71S+QJq566HTYzEz903T7/+s6/8sy
GOZsQLD+98Wdp6+6+FVM/xYOdzv88L/d7BcFhvFX9m+3CbK2+Tta++/f7i9nvKz+gRiewptMlcf8
mzOeyat/qAC28PmyZjBLmmrRX8MwZe0PC9GkYYmQnbiUlf/ga/lPVHuAdWUFlaop6f+SM15V/9mO
/ecwTLhf8T9ZsbUd8ydEqXLOw+zYRcQQrmwo7NZtc9s8y9H9X9WLedE9ss2zz3DVYIukJ0Qw0jW+
ZZfZj736DNYU0Jj3Ky+/Lgc8OU7vDlF+Kn6VYd2wR7BlGq2hepiOucc17esOTkKH2VUuyd5oDguP
SKYz8c/Y4A+tWzzGkeyRZD1SAHa6oDsSAXRwFxyR8IVCsDm7KwVZ0IebN/riQY26Q3EA6PEEvwn0
qH1KIsWV3OIyHDKmkp0llyi/z9Adv7okFx4lYKzuGMDPnxe6CKyhp+JsBN1Fjoyrfugu2zl1OXG7
e1ResnAOWr8KhkPpq54QTJEZNbf4QbiUT0VkXWDogy4aA0Adhxs5JCvgEZc9GE4cEuLFplqdkRGb
QJAoUe3iJX6Y1MVeP6oIttUrPEZue4o/2F+hN7ix/0ww0ZEOupt5shd/6w7vq98G+j9eBk+hgO/g
dgfF3QPVbsLB98SH+LRG2QH+zRMc5tEFpHzd1F98JlV5yqE/Tq506AP9HRWtywQgR3eVqDgZ3uIb
hyKUDssD9lG+anmsbqR+DtZtoqwUmj7gkUt57lBFk2oXh9lhU3rYXPbVTmznEbBjRBT4W4qYMPQp
/7Z+jkHD6xhcqs3PTuIsLgMKndnTouG0+Pq1CVWf3o5XHNpA9Dl8BdPJuMXX7bS5HJF8Rl84xLFd
/Zo/iqfqc/+BvpDRdcmM+hGwxcEy6iJmvCgX6zyExVP7UntduH5TdXK00HCxB/rZQ3qkSBHkBy3k
GeTRBfLzs3qm/X4g85tOLgX07Ml4MEKEV7zb2YFkqr8zdiDKXAZQHTJXfFWDNpKPy6sQsqV0ZV6s
6Y2/M/55c8VAfayOSjgF2MXYWpoX9VF64Eo8xB4nD6/jPhH5s8/pWL7Q4P/g/uFv5jcj3HCx23qk
HgQ/u3LQP+cnOSpP+rk5mo/5GW3CAU1GmEbgOcfh+LcV6y+y/u9jGMDO/wmk/49bncXk78XdpZmY
WNh00nlz7kMFuQtHt3XRtgR0UuyW19C739/jIfMN7soybMPdVT3R2xwe6M9KSI3Iq36lD4wncxh+
444+8m9HdAr7B2cbn12eA1jkWfREA8aohtxhfhFIAU/y/DfJXI+ryAH/cCRX8Q2/8Ew+b4WrfDyq
SVQdCodRXg5zCR2EAoc1aG7aUQoET3eTQ3LIDtkXcHhpRJxUhq/9o3qZg/FYHIoX7AlrkB22Kx1a
rn7U9vPxUXAMR/ihuj1/Ngbxe+rrYXlUQ6Q1bvNividnOZQuSXYyuZbO+pULMkxC+Xl/1B4Nb/Dn
yDhXRpCEkAmn8rhfGJDjq1ftoDQPJn87thMHuPK8HjRH4vJe7/eDDzBmU0i0vye7dH69l/bvmlVh
4V7YbM0dPDFCyWh/fud8/eJyT/J3Y4eYubPZlct38oZQi5hxFswHsOyzeemC0V9dzZ9DTtWSu3gT
f5mcPPxCYHE9CsfklSvObZ1fuk2IydkduA1e3Cdr+Ek98KGchWN92v3ZnTysTN50hLd2NP6tuDBm
zKfc8Uj3qzzARXDpyQfNBc52EVx4pVc7uDtC4bpF959bnreP5ErlPcHiwY/MvcZPPW6BsAsajwpo
IHrMCbVbR3b7y+hkbunoXu8uDuDZEWDcUezMx4xtw+7422HiUTN4cPb2ZH8TPXRwqP8fzs5jOW6t
y9Kv0tFzVMCbQfcANi09KZITBEVJMAmT8Obp+wNvVReVP5NZVaG4cSWaBHBwzrZrr+VRDHORlXUt
lxFda53yU9VKvKtW6EQ+GC/UHNl+yTP0MRxUZS3ggQS2ccqjwfflhnfGmiqTLQfQD/Mh8eb4GLnd
P3HQX4Lfn4+R9I9r/E/G/f88RydNksFIDrJCt2ZfefoeonmndJpAsNFSXeUMuvJOahcZONd0eAKW
EuqGXcybKPBVhI58VXDvmbrzO0/jr9QF7afK1vzJy+1fkPo6jIzZsRMGPStpuMcAZPqq23Ycw9bv
/eXIwlrlju6rGehB7+OabcFO/chr8Iqop/jZYC/bZnGSfMONPO4Q59rz23rAPMma2QsMVe3TxsRc
ZRxh8bXbZOvlA5sVsosc6/yKmX/+FmM0K6/hD1N749YMOk+xTWf5EjvobdnPzUpzS/4tOvX6cKfy
QZVXriy2hMxl0vXgjDzs8uFgsdcpm6V1/3kQMOMuE8EYA3jY3Myd2ZXpmt/amw5TqHb1BLLCBu3l
wFLFIx+uWDScuOJjvXhyzoZfvqUPfD7rKtu1E3q6JwatP7OekgvlH38o+bnyhs9judlTwk32GHqm
V3FL0x9ei3N0OYA/RVSw70MwrI/NtmLvqMHsAvJwKIw6+jrnPVMFxXaOfsHrtNimFvhTzJmK4TMD
qoPEKmx0Fz5id+LgAADhzSzfW9YMyA4vM/JJIFdofuIYGUnmIJBlcRo5dGvQ2f6ylUvP4vckt+Qi
UPV4SEhqOygh3NAN18vjLKFS63fbaYUl4O1N7BYWiJ+A25etB1yFxUOa+tncUwBlORru2uTdE08E
gHJ38brZAHphwfVAuF7etOFOqwIbYLCBI59as1c790DueIaJDVc4f5gcty1uN8YqHDizy1podspN
Aw/4WGRqVAR1IKzxAyIRDaO7MxuW21nJ2zbQV/qqxSsnbuhZK2GLDdoKNyBaV2CB/OVaKlHeckZA
B3rxx8aUcBXMfPKCjkENUe06w1zieDyDk7dsiWKHbVply07GuohssRjjAR1CAP+FS9zhHHFYjTc/
z8/xuvT0yY0DzNUKKF2Nq0sDg/2tBtR4MnaeiFeuflprbV37MmdWDuJgWAmc4mWnJldmIG8gCVjV
/orGxtZaw4kULMcBWBBnl54/Frj3JsKQmFAXE+0Iq3jdvquYYWu32KosYPCCLbNsS7jqbeqgrCi9
Jy6BJDgmEIIwjxUNOFK35uNwq15h03jXuSvtc3dZ7yM3A/PUivDX5dNsmE54I9DuOsRIPrOVdhFQ
YLNFJ+FnmPbmQGLqA9jWvOFK4rcXw6/wO8d1x0kIsUVQGDk9joJzQRgtBuZee9c5vuLtFJi4mNqZ
XMiSghKzVvI7CIw/sQOI+mWepMG5QJvJlq5Zb4pNtuEjXUggQfzqELatQrdw4WHkORmZxRCYHiy6
LsGck7HIrc/CuuIGXBJvVfzY4aMvYbEWz7OcVghkFjMk8qo5qQ4MxzbQLh6BQi41bvxIzJrSQ7Kh
CLRlD3mfmGUk3Fm8HrfS76gKuL092vQ37uJf5dWy1ED0uNGMZcB68n1w8ITk8N89hITYx+s8qAhU
YlfBPlUBQ1H6vrjOb6ff42oJFFA/9RLCFdCdXJ+GQCDxY9aVhYDrlqzEyzjHh320odyW+tKKf24K
P98cNtGmDKgZwYQbX4/bat/sm9+IE9jUQgJaHQ5BkGjnjzCgB8mKe/EFu3RUW/TZYHbsDkHljHay
JyuyEeYkSiqDow8xNBEUwS1xTkpKAfjeYZidZZFcgfyE4sfyx6ej8EtwInIGyzl6S9xy9HhB/rTv
rpB3dFLfdGkfe1bQEqiNqyMgGT5e9hSyknCtQNV8dVzBouxVhOyQT6yPW+0qfICMueUv4r3xWOkw
S3n6jkDMi/1FcjwwSSU0sMgOWYCdsCyma3n6Q48xWbfbcF0+sr5sFNWVrzuykGIr3wwCU9t28qiu
IYbdKq/qL/NBvUkCloefTe8jbkd/SX5bV/UWssMg8jI/PwCXt9HWi5zoFnJzr17lAS6SMHOJQ6G/
0LwogNyO56TF5ER8OSRfAmFv9w4K6fY7QmVEUihm2b0Na7J9Q2z6VrwBN20n77BLdgvDudP5SgAg
3CPMg43uTa1WaEoka+tV0wAdO82zfB+KrsY+4S/lAz9MzLe8XsrqvkoYRtuPnWyyhnAhkYdZH+/N
4gMbP31Tx63wSnjKBoSBL1zR3bSjB4W25Tqp13OAZIxTuOmLxH54h9DIDt8Hd/BH743+LUahtum+
cRK5R3pWHvVBW2d3weHA3qVVbk/uEoYie2ADKOJQRZxxk4kYJ4f2jJyL9FJ0wQH6khTwVQqLdvun
way2aDFT6UWG5kF+z9cQpXvx1az54x+Ier2Qyy3RLaDKkfQLVB4LG9oyV4DScbkL2woicyXcMqjo
V/5yGy1xMg2x6Fd2l11NUaD6Jc5tCesIgjBrIXv6uCIR3Rseux2zjnCll7sMaHEt0Zf4mSO2AZ/D
i2PvOm/wH+BouXlnOTQgiflveQGMBfhLsL1s7nkzO49/0mCJZ5flWlIQMIvcDmhYXPTREX8I2Cj4
EjcZ9w2zAj7vw6DYTBPwTJMNRSZ/k0gEYK7k/wNL1uIXDez/ZDMUgH3vbGGbOjg1ktECY+cyxosb
NZfnYNFJQ4PCA9znd+7MjRydECO/hIPUFAl1IXb3qweUYXzkX4MxoK3M6RSC5Sdxv854rfEA8GJs
2EcP1Zr1wikNXvM0+5DPY5RNfC9tj8BcHck2cKTBUn9pg3gxw96yyqQAGGXCgt2CyvvTEDEKPmBI
j0FVfAuBi80vcMMEUn68FjfJVbpeYmyT6RRftslAVJdODIFY7B1/k2rjYZZ0USCq+D6NVZfZ8k+C
V/8Zfp8ImpkCHMwTjZ09QSqRZj47BYUl/Lr3izgFsKgz4UMKxSEB4AUwfoWT7akFUTnCpjFzSvjE
gCTx2RLmzm60Ai1BaDOumayjwhFj4KhPUUsiMrXn6/Ax3CNmu7Ou67Xs9eshkKhwWESsjUONiaB6
2GjUjJqn7GHyUKJeh8R7EG1jsUWsP4WaVb5p9pkPB+iq4D/dxQh5yb7d6uvFIna+eY9EDm6L/u6P
8cdo3xg4oTxoHmHjv2726X3ze3ED0sPi33KKN5AlryS7xAU0t8Z2tN97DneOP1hMlWWjc4vrx87j
7VS2Mz3pFXjEmW8DncEEMy/ipG7sQOeBX8CvmG69FbCGkmtu9D8oM2JXoGFqMdqpX7B4FJYo0i0u
ZSaxZHqGxQIVSdo7+Uw5kWcATierWZzSyHmD+pCLI9WLNw9vR3+JbjQKDUTNtvw0u0tssJTvZO/o
NxiyZSHwpYEQ6H7pzh+Pw/w9QWGFmeKNQDTmqXjncj1vCuW20Tnudkkpq8eiM2lAJI0lR9e3CDoK
RI2v3/PomIHQnr3+SbhF6x57MHrKJiHVh2Qz6Fc45mDCXioeh4M8K/FTYiUzGIl/QCAtgarLNDiZ
GLzHwcQzKGT2GkIoN8e9+CO9BRaeiIR66X7geC9GBBH3yHFygrAjPSSiO8Ot3WVPAo13oVsRt9M2
8h9TIsVuDVYLMw0I+HbUnXhTLwZktaS2JNecWRgASQExMN5wvYSIIIK9JcSDGUdEK9E+bjIPiVpn
CQxHFq5b41qxJRC6cetYBMIyKjkEdUdltyQlBucx5WP5cHvYhe/ZVXQzuCM2aSk55JiZgmjMvJQt
a+dOK3wTn4tO+QEoYBabxj78LV2rG5RgKEMs8d6jeDff64Dm9r0/u0sga2Ial9BS8osb4Xqgyty+
aOvkHt3uLVW12/k92/H1P4jK+8oKH++ZG5OQJL4OqR8v0UN4E22KexqaWylQNvOfkvompMLO7MlU
OSc/WesEhu2OBJowhtR43RMSk8T59Wq6Zqj9Rr+pt8bjvKG+5zZrnKZ32JRskWSX72j8WvsXnCOx
pCteHTB4s+fBV7yWb+SXdpPv8EIEtDK+DAEoipwVpQlgfWvrFu7s4R0StWpd+eq22lrX2Rr7jhWn
fE7lTbmWr5qtsSb19pYEPw2s1YfB/G81bv4LIr5nMbvLhejjTXUSwazzfz9EfpmgX0hG/voHvgvZ
ldvudz3d/W66rP0P1o/lJ/+r3/xfvz8+5WE6/v4///sdQep2+bQoKYvPLRZZobR5vlvz8JYMb//6
C//Rj5HhOzGgJpFMywJyixv5B4kLFz9dFzq86sJfqYgqF/mPfoz+b4oJeBeaFF22TFMGpPvvSFxZ
/Dd6cNCmgFlgOlaz/lv9GNpCX3g3ZErlRUH0EwIXCjCjneVG3NVxf7hpjSn0GOGvwWDUtQd9WVsy
rFuPm2ygCQISat1NSbhi5nT0M4aEsR6VGuQdxKQCk1XOITtWdqU1pLigR1yYzAi481xbTRXJNKIc
mPueicM2NU1vUGU40eX06HULxV0E9XxgiTHlf101PBTSTburgTF1cRwHUq2bP0wpI3dqTZiaxLb8
M8BU6hhHTV0VFSgM9NEjYDV5DlqOkz6lSOHaZnasA93I90VciI4U3bUMsMK6dPQ0BckxRjoZqjAP
JpPCoPV1uOI9Jv+yGzET35ExLBU7jbv0Xk5gXzbR1riPaoXC40Czdyij6rdYdpjIVM0DRLOYVbDk
EsiIqWxhtT4GMnorDHSaoAabTGB2IKdTcYArfRyEoG1NqFTaRtr3sV48gFCi2RMlA8Mr9XF3gIqO
6asIoNXUACRNASe2eW6+G4eudDWVQfS8r4BOx0IEjscogkTRqq0ch5Rgw2FizncBtaQRblOpj14W
Sso6VaqXfAFCprJgQsqVV5eUQRcDe1qlXDbSSWPPgNQauT1wQQiiLajJfdp54w30XqBFN0xdpndx
sSUHY0yRpgqxnYQrSjYFBaT+7tOx+6LlcELd80+ottzDssk/beZU6PqwHlESM6SdoO6ZR6jnFdwO
C8YO4qqtrt8Oydq01hG9pu+vubABffXYJ8VZKyw0BoUzZZcrA3WGuAdiOR0oM3Y8uS5XchB2Y+8J
MaWE76/4ZUC6POVJQAo8qNKYQJp3ZpV4VtQ8DAb6Zw2V54qWk5p4RW5dFaWCcE16cA+G8YJKMeWt
ei439aw6M4SsGn5Z+hFD3wKNmpMJaexAUfkyCCTV6CN9f6df9XqXGz3xxUbb6plaQJEDUhcC8FsY
AonXDXS/kmar/erkf1zO2Rr5x5N/8RKYSvjrvTPQregxTNe7tEew6qEfAOxB1tnZz8ZgN7qvwAB8
ML0y3hqbgeQGNl16sI+GcNN2qzq/Px5uvn/iM7thoa76vAGbtimFeRImyrUguTtg9YwpHn9aEhXW
Yf39NST69F9tOenEZJsIGjCvf5jgTwpE0QN4Jun7vCtgY3LLP4hlzcTSwwa5Ohtl3urnhcsu2+ur
RV5u59PhGpfp01lL512UQNBpVw0QbssrcwXilavysbAnRvhBa1+43N8S1v//LH+c8U+XA+EE5bbe
zjvk9uxZe0vSa2bkatNHoa+NrwZ0KQ3tASU7JaHxC/ljt2iD2ap8YZmtc8t8csx0g+gghDV2Vxik
LV32hMzllaKovgnpDvqETmqsezhay9cmIqFlsgtKZj/TjADGA3gzowxW/SDShrWYwqRXK6gFa4aX
H7YHxvQU+jXWBFEizNUIf4L0IQZwZcvw45oJ4Z4aBs1wWBLTXVPemcWDbFAWyrbVTBRfboTjUyPe
dYjakZkk2o+UuZRofhpE5gzNW5k7RNoXeUORgZHoTmLaDuoMQSfyT96NifI0wev83JlBdpC3Ulbe
pGW0Qc1tGwtIuxpAmiDcR2rSVCgwI2estuuxGaBQMoDAraNm3xY6HL6UNoc7HOMw7gcdtdJQXGtl
wotSSXf1e2h7f7RW9zoyAGejquIpLW30IX6PpW5fHecLOfrZE3FiaERydLNv2SsdeNVK6oORuV70
6YYC8uB8L+UvLaKA7A5L3yDyZxsagxhSZgv5P0SAZy3Qmb2ycNl9PhvhkCc12hDzrtHh3aBHwAgH
aOLvj8JHLPbFyVtGtT5/+kFC5qexKnmX1JX4OqbxvKrLBEqxHsLQtLZ63+hDDTFnMXHqFHpzI1ak
TYbUNE87KPZBnZGxhNrSNudD4kuhbqyasOvRrUIK+hgNHUoMSuzGRhh5s6VTTGil5k5WGJQIVLhQ
3w+IwQwXHufMwRYXuMCngz0jH2y2EWuFhZx6BA1gY2IU4jC+f79c53aDeBKJJFAKdHmMN4iEG3l2
eGxEdux6HQJ8fCrlyGl4SqYx2L1TtReV11G+/f7S2hn7/xFlf3o2WHUts2Xwfjdm3X5G/xUBI89a
lC7hDQzYgTdoWa4tEEBq/1Sg62kJs22ZjEyw0N1D1FTPjXU3j9uibl7jA3l4Mnuj8aBpJaOUoc+Q
gg/nqD2LTF91oMK9LAfEXGMk+tAd1T44VsyC1MiaDb1nRpRrh3SPr9ik1WFhr0AiC2QEffhoJ4Wb
iNGt8PBSjztRR/LMOyr3CKDaebmaVJrNUAl2MuEmdQ9Ggb9fIml5C19tZvnv1z8lR0lFvW7axVHQ
SeErSvOeCMEY7bSad3VXWOhz0q61bLXelul1rVy48rl9d2LPkXaVkOPCbVYUPhG8E2h7C9f1eCna
kZfD/q9PBsD77yfToZ8A/25MSEog5Pc+lb5UrirbSF7zp+a2T+gsGVtVBnZt1wF8a72fPKR7gboP
GRS8pFTG/uQvfbRqKGduugs4nI8A/KvbOrEeC62J0KvptEslUMzp68F8amlCzH0w/0GyktHL0bGq
d+WqGgKm2ObOZeRNRjY0pEgZrhvAIM1mjr3J2CewuWsXHLy8nPev7uskniDvFYuM8aHdlP2waMfJ
zEmhoKkhljsSOQdzIbBbXQVaEKjM4+N7tkJqcx5hpKJ5Y4YQit+qyQu4SLfW7ebnMiE47brV9/tU
+XqfLvn1X2ZKQ6wlH01t2sFP6GmwBV1DC4QC7bZGpbxnLp2sylNqZCjRswWzg94pshrwUQVicqWg
BEqF8eCPxRPse8zON+DsC0p5hbjO+n0D5iZnAqa9aYqruAapzNTd9zd+dl1PDlgvNdqEMBs2KIm3
tT5CLfmSz2torBJxNUHD0ylXkJvYBSToR+TrpnpXMRsLjw7M9wtxe+tH6evcYZanAlFiZqbCo62h
PzL07qzcDsz/i71QXziW0rl9cHIu4WopDcj8wbLjtNGF8CW6AEi//ayuUpchDHiLyM6LK9F4jEBP
W+iYb75fKuVrc61ZJ3FDfoRto5sFaVfmbreSa5sO/0bOXegTLPAh65KcGqxe+NT8OFypgPuwSiAT
cjKr68hTphUEl+mztI1ab7ynZHyf3+Z/witduDmmPxiTAx/0/Z2e8WlUfv7ejQlfMRKFOyX41lFX
NdyhfqL+vR9XHdXGtWGAaiMs0Ol1ed9fU1my5i8OqHlyAvReHvs4j+SdVrlH+ljPE1qV+YKi+iMf
HYWxa3pto2ZX9yb6gi9vOBPzun5kG6GoC/XbU2rPV0eG84gxaMvtVMNpTCc6PHx/f0sR7Mv7W+77
k7PN5y42NIk1GZmJQmikA7ba08SkA2Nswa+qTgU5xv1sPh4C1oURO8kej87wOwJ+vxrWpcLGvy31
a8aP9KviUuJwxsNp5skBlIZybBJoyhAwC9DtVcdbmXN0r8EgwkCgol4nCHFvob5uUFw9/Px+NT5S
zK/e1skxyrtQhPQ9lHbgbyrCf9lvYO+PoueB2jOEsKXy3vU30BStS32Ltq1dKTfd+shgZu6XF3zN
Uhf98pWcHKhYgbdx1JcDhW5BFUAVyri+ZNHbsEAHtnZJMONNwh/5hvmigyMAcAEqx+BFoEpevU97
3+r/iLTgD64ORR51bBpM+eZ4RJuSiB01TJjEVhGjGsxpvPzPVs44uekoY0jPqpb3Ff48mv7c7Amr
GbZ0ZfC9CqIDbrZphfs4gFIOMfp4D9eS5X5/ce3rqETTTzbxMUtitIQ5ZKJ1tYh2MxcFTJWOyWSP
DF4lmOj9EQhA58usybVV74XyZkCID//8JA/3keVRSIPbqnhCW02+HeGJBvoOvKryB0Fwm4OfQLyV
vlSMD6NhQRdIu5lJla3V2KxGgHvMii+Vot/QmjH7Sin2SYOgsbuJWuqY19EdQ/5wrMCv9P0Tf5Qp
vtio2kmYdBBGIWfIB+kGhjtF4zoVNrN9o4RBDLhadKPmTWIpFgQPoBiVSueFpT7n0bWTxCPuklmX
jlyYRi0R9n5ubO0969BW9pi669DgHUDY92toNK3ZrWnFrvo7iNhy6LLoIEpw17woaE8fXNDvJJbo
Q7Ihr8zhpmNnt5fW5+tcUtNOzG6atwQEBhVMpnL136Fy31W3TOx1mX2rdfQ4j4TIDFC6cJRZF0zp
Offy0U37ZEplhGzSDA2p3XRrXWPu88aPf/UtndWOCenWVl5rdtUBHR99D+/09zvh3IOe2MlBUOpw
hOZgp46vkvZkwVuXobn2/YefcQ7ayaEex6Eu9UzHEk2ZgQ0W0F+I0W5oRSb/TKBLC4nzcUyfvr/c
uV29NHE+OyPUQTIdYS4c9JX1boUP8BeiecwM5EBz/Lf8Q75POjdOHf1XtFAQXLBdZ5ZQXb7+6b21
oQShY6ZS8EYUYejvYvCrjXZhCZcD+cVBXTpWnz9c6DrLQk1E2unac3j0M+N1bO+iFzF00f6RpuD7
lTvjMpTFMH56BLXpkSuGoWsHAUpmgqMhoZUp7qWiSJgZX3gW/dxlTlaqQ4gmSkVJ2mU6Bbn40Duz
KewbIWGo+j3UZ9tIzb0I5TUdlVaovJQ2hdniDcqXur9vZdhXKHqay/HvVmKSrjHaMP/9NHKIa1EJ
N7PWkdorJP3a9PFIKJmYza1Amq4cTIgLf6qMnmiRU2DjF15qt0IBUdKGVWr6lvrSH7yhMNehKL9l
JBEZKFJllUYw2sPhzr1pD+P0WqcPUOSFOvK8A+CoA3KJUB7alrw5SGGQZj8OUE7Ei7Rv6Yc66tVq
j4dlavH7F3UuUP+IEz+9qbzLEEoQZjo8ws+xdjNh9MjmYeVAcgi4b3GjjytQJ0DNJNp9606ARJVv
kdemsv/9PZzxlsqJyRBb+IpLSHZ2XQ0E9IAuss+M3aqtigsXONNK0D6S+08PmcUZE9AGLaRBnh60
CeBhND5MDMcOExMC6eIW06sqVgPJPDpQ/HojkDNJ+TUxWK60yuo4dPDzHty2flWpnSZ6tUYg8MJZ
kc+c949Q+NPd5YVaqd2kSLsD1fe98mKslPv+OiXQdZUcHhjwBz0CsxAK0ALRvO6eirXk59AnPULB
kFAABbX74/t3sfijL8zDR/756V6qomWONeyknTm91eZDB7HQ9x98xu6ctqQTE6H3EdGjHbqfoQSn
fedIxVOvrWGk1ZLSy2vv+wud8REfq/zpCfI0Qy535AkaWghxDDZeASVpbNspC7J434x/vr/OGdtz
2hWClFiiG8ieyrJXZfgFMfJ6AMLTX/CjZ16EdOLqxMMUClZFwHAYZYSeFScbVt/fuLp8xBfv+LSu
nc6C3KYJLoBZ5fQFaqnDnSI59XWovORTUHeMQrtwKYQzCCVikvtIvbOkW2ya8dgPD/IKNansqrum
Ddmha3YrtQGTxCjh/oaO0EqhmvFJyDaouDHRMZIo3n9/3x+P/tV9L2/irzerHCGzKha/+B7mcBIe
7Xyo7ALFD+SSGurd1tPF1vc5w3ha9U3DRC1UgVPZM/V52NUp5BKL1HyA8BzaLOvE2sn3JgTaiInD
mareoA9GfL6qL9QxvraK6qlSjTlpiJLVtN7DAaLOvrF74SqGTvrgXljOr3cYYj1/L2fTRXIyHSxx
l2mwC4y3FVpzA8Mw+hVj73LoziQTEF9oV+VDrD0U3e2F6y5J0L++RsjoTq6LJNqoH6YlLJ3ALXeo
XzgwAzHXYM/zXehXmd9JbtdeSF+/PqeqebJrTHFs4IAJxd2sN4CunwRmkrUnTXMs60Kf6MybOi2p
JKFmttKAxamnG51KHAo6CPCg+XMhzDmDgEAR6e8V68q+PVpHdPHm7DXZxe12RLvrta+eQtmNCSzI
uNDjuxS7nckbVPMkRJwEXYAfZMSyUaebPfM2TY92La3n2DlqbvJsXB9MV5zB8GZP8aW4VDqzLcyT
bSG0OizFI1apGn6+KbU/yH4PqHudMk5IB3jV1T/CVzW/sKZnihqqcZKw6nKrZUd4tnepuZ4Z1JH/
yAVAS5iEvZKJKqS8s0JbwED2oQLbom7keSUe1kc4nJk6zDbQgdcM0dQwflDePijER5sSqVgFXqGU
GVXZrehFdNWEPN+OinbavqjKWz55DXWc6vh84TB9bctVYzncn2yi1QzKDPv+YqXMldRzRUSE1wbq
JJDwMgsIIqeaLlikMydpYTn4fC0JXUtLgvJ/FyvOmHj9fZi9jNaT/OP7Zzljj04rNoKmV33alupO
VlN414poD+/ohSN6xuep+snrhockhS+TtNQskR46rosHUfbDt15dK5bbWn5vPobVjV49DYULF7Bw
9Ko7EwWt6kdZPZmo7Bb5s5muRwOi+MqZB1SG4OmdNz3eM9oM2q6HkkRdjwGZYSSsZCJlI98eaz+m
6oyOwvdL9HVsA/Pn32+g1IsEsBymc75uo0elvZvowCe+AgogvXAwzvg9VT9xC2Wjd0bTkbrFnXHb
Keq7FD/KZHDaKrcgPfujIkhwGGKPGfCXJsnv0GpHAvemkenUaCVURuHd9w/7UcL5wlHop9ldAbNR
K4vSTjxsUT9xBNHvy4equ6umax09LoQwHeOHei1T70xSQGdBPc1+eaUfAwUgLaRi8owwabYgJVCz
mCgHiav0Old/o/nggypMUz6TQtnoW6aXl6IdN7tZ+NFZ0PAFCdTH0GVZC0WlE6meLv8W6RHAFWSr
2T41CJCYW1HUTZHs62p0O1DbMwklTQSz3Ynq6/ercOZUnJYSJxU6Moi4OODau9i+hNGFE3HGaekn
PgVYYlShB8tWyq8lbVXGK6tE+P0S0ufrnEY9rQfqpdpJtXrg4xUGoLKXRfGr79b/ozU5LabFddmn
uWmKOxUlZIVyQqo9fP/J53b/ac0MEfBWMSN2v9R1+4PSENHFZKLhtaGA69GA+DeGU4aPo6h7FeyV
MBtBbktpNUe4uWx3MCJ5av/n+7s5c9y1E0cMYfqxbOCD3dXSYSfKkAiOpdcj5ZuPDGUhYVw044Ul
XezgF2fttNI1meho1FJKulH7FQxT4qo5uI0vHT2z3XRx8P0DnfEg6okHaftDp6Ulmb5iPCrqUx/6
CjgEWIfiC8HlmRVTT3Z1hSqLIYxcYJKC7g4+LBi+YAWk2O3oofP9Q3wAEL9aq5PXMs5FKkQtF1Fz
2HsBbr0hO2YSxG5g/TpMVxLuoqkC2hoQHLBN/sgIO1g0PoAO+N/fw5n+P5pwf3sCGQbmeZC4hwNZ
GpTy+bUB9wezpOBBFsKtJ9MthSdo9tx0DLr22ZxWOi2ZfG/6PfLweLLjXtgBUPj1/Q2dW5SPbuyn
QKRGMAb9CVxTO/3QynU9bcUSaDNImFl/rczJVhk9jkv8qJtqdJ/lTYlwkrA1xgfxrWCo5XAJivSB
RP3i/XyEfJ9uRUB+K5JRGt1pg3zTRbWfvCQFWr8GCnyanygokCj7RLmdUlvP1n36BIYsl9Zii1/Y
5yJtlG1YxBd2y5ktf1oJ7Y5lbIUVNyNMTO+11Ntl4PUGzRmAffGFYsEZY66ceEqigrw3YqzW0VjN
M8VI7Q42agzE9y/3jDH/6L18WtBuPgAzP/IMRUfVXapgV4ZbQrv6/tPP3fzJVk4A8BRdj5XrqUIc
RhSU91aM8Eh6IQE8c/fyiU2QC8Qu03FWdmYi/xHa8P5oTolTHIv37+//XHp2ClQ2KuBYGjozu5q+
2huwLND91BYbwWa2xBl/M+wTRfb3FzsTDnzkbJ9fBcTO0py0yk4w825lygNCnOh0X7DPZx/lZK0O
avrvRQdg1uYGvRiDwXXGiEGqMYeKfrRbXXgrZ966dGJEG3TtslntqD4QZ81iY0/6lQmLsFBc6rmd
cWmnFTQjNepokpesOfQBv9WCO8VgpdAOj9ETr0F0pBe8zpnKFPLGf1vjiZGaGa5BKlMDWqJuWL91
BnI2gHu76EV4Fsbn5BIS6IyHO4WNwj6uZWrEZoMFmFwTxas2/9VZ/mj4I8Tf3++yMy/nFM2p5kiM
iWEFO7IUS296emSifURXoqmHuLOPudVf2M5nOmyquNzBp/3cx3IYScduhlMhHRjbRsEsaZ6z0O2Y
k4PfEbwvMkIQTtklA7qz2/cvRQ2LwvHSDZxbzxPTaZhmkxlpP+/6cDOU224SbfR4joUnLvq6tgzb
4wwmc5OM6zxcT++c6i76nWe7Yy5e2D4fvbcvHNYptjVsjdwC3zrtGHOgB2JLxxSRmhcRIkdll47e
HOrOwZyvuuPVoX2dqtA+QMkolc85Wk0VRFVZ9TiMhaOK9InQtTlOxl2arRRQftYYeXVXebnCxG+I
wEAG7ooheugTgOZJ+VY+Hr08fRtIcgpQjIPoyclDY/yaOv/7vfTRxvnq6U5OeimhX8+UEpi7ZKXL
D01DQFYU1zIsoln22OjAV6MbVRNh7XwoUi1AWdDWCxgvkmKnG/N1VT3QxAYPyw5hkFiHC1ehvBHb
eTo6AH26CRo2JkKlAuDtaBuxp3ZXUP1e2CEfKctX93/in0wovGdDGZhDgWR8YPYUu+XPGiINMPJJ
D2YPaqBh28LV0MlTIMe/DsLVsax/gcO0o+x9Prx1pRRM0W8z+1FIxIXrQRXsWl216Q8hve4AYgJA
tO5DaMhIIxJ6ylo6bHMOgT77IvzKCgpQlfQDrQRH1IprFYqOI6RA4q0S/27Rk4H51pVjGLCK57HO
9r0QZJaHjkQ78XExYGSl2CPA7sBdq9O9G8oLyenXhwcOyb9Pb6pPeldp6rQzKY2rhzU8DqCgo5L+
5fRg9S8XdtDXMZRiLV//ZCQSXjRK4KA2e3dA5sG3/MOfOqB4rK3kAJcB2So+RDKdLkh3xnMveUw7
MQwlQ7IOtcLuQGzu3yGHIEMy1cdOB8XV5g3Fgat2cBH9+f42z9gy5gz/vs1OklRg/Gx07Mih+Jm6
jMZdz57IrKN7eGa6vKVbTH8FXShXufn+osqyC/91dyofgy6f1kYL9VaMxlQk40EWfmhu1TlCBsOJ
9Ovkx9F0o+P1LD1Ay9s1vniLjAJ8tKP5rEqjDaX3D1ml/G5H7104uwrpqwhh8LCfoP1GhYPIWUOt
T199f69nogvlFH2byvRgBaUSdxK0UdHsI/bcthBbId8seU30YtHaTm/K+gVy/wvh95lESbHkv19K
OhUNEki0UWDrTOGxK+QrDeYKc93/VB9I1AAjg/1imF57sG6LP/1djYT0jQQeNSi32qUAWlbPHZUT
K9KYKmWhVgYhn6cPRBC34vR8FA4/i767LRW9NagqxVBHHCgYzjTZpe5Zke4SLdrUCSyYTbEvK+RQ
OcvF7RTemIlf1rd9eZ9ClYO1dBbpa6ZEbYWxpWgcb0KQklBc/II4e9NG01Wt5SuzbJ/qFNJ25CKZ
aWTE7NDg5aAvbizUUCsmbpN6O4eQ0PVoCaOrh9BmlsWeEgK0Eds7QbImu7Zg3ulL35KhKBrhNkU9
wJT/H0nnsdw4lgXRL0IEvNkSlp4U5agNgipJ8N7j6+ewZzURPdWqFgm8d01mni381HxojpN1a3K3
U8RtN/EeliYZUtpZCt0eyowgPzi4nT6cvMGsHkOyFbXRlvh1NfOekiouPEXqIoi476LC3pLn9wWc
b2n8RZ0VmHNnZ6tMiE16BqtQzx9iAeqKNq4yW2IFoyxIMzJH5OUSqzk5VlJ9ioDhueYyzegyp9pb
AS72w7zjRjQJsBPTnarpX2GU77Eof4xp/uSIvmnx7Neqeo+t3J674juep3M/x1vJ8oca8WBfikHf
W3AFArlLD3XSFttV5Zld5LRcEXckJay8SuM1h5tWEi9Eenki3zNiZ+RdGv2ADnFU5LPiM4M/JSAa
LKwxTmdTHVnCDbXYX5tJ/+pM0klbK/UBJ+iFaxR6+m8s5OZ7qJoiSJIG0XxpQVOSDK3EASPMQOnw
qW6FCAtA0XTGhk9x2YytwZ8cZd1d1HGjKbzqrOLd0kIwKrSfsd5Gn1pVfqTFV5/340HLNF+aSeMb
MzPI1eVL6pY8qBSt+4xjFJ6WWv6tFSlWEBCWxU37Wxifp+Gt1c8xGexC6aLtXLDoNGTB4opZQSvE
l7i1M9g5SuRnZOeEuydAKB8LzKqmNTAU2LYx3vRr1iysWH9CFbzqRdE2UrxPo22RBn29m9tzR70T
Z4S0Qe4JIfDMG2Lc42kDVgOBJ49uzKkFqUDw55olYnJQh4NIpIt6/Y/bEdBtIHozhZdxPsQd+0fd
h1pK62m4ePJJA8vexfWI7aCYSKdryRWTYKUu+1xsjiGql4LWHZXZBbDwC8nYkPCID6lPEwmyPLcG
qeZ45Br80DeIBIeqJW70d+adU7G8RPKjJthGVsaXrifvLVM/mN2EemRQdwqzk6gpk3yR1JtisGnF
7Jh3XKpfS/Wyhq/VJFdboxTPqGXOeSsdW7l1GyxR26WPPgbJ9CJd3GjrSyadCgJm5umL1PM9v8Yy
MagSANx372FD7JfV7xcxYjFl7SYltLZ9Kd+URX3Bvq+8muHUBQWufyF2BGXO91oKzJOXty5gr7Zl
stV4NFRmJi2CMbKLANqq+YfSxM68pK+IWycindQYF35jeFVzGlfAwOYTm6W4xVi4c1ZjZiLJa/0Y
m8oB/7AfLYGKajNHp+GeQ5JYjOI8kintCojS4tExNYLIq8EbSTkjqt8VeFS0PPGowVn847yZXmcp
9VpjBSBDdonR8SWJzVZqnJIMwed6G9lSdShBa6J7PQqG86Q6iQJvFXY45/lzVGh+86HU0NzLlg/6
1fIasasCJWbVZ+n1HeLwpZYBghXRbZrOQ/Pbp+Sow4Rf/Kx5NfnW9WSEaO+wkOXtKPTKNgbR7pS9
DrLULAlGG04r0l8zaQ5CTOpQS6ymCJC7TaxXKLkEXHExEb1+k/sO9b2Q7fiASWjLjxIlVeQiSW0P
BifbWSyd0riMPbmqGtKg/CpCRsi/WFma1g0Tijh+6xYsJsHwo6/c8sUlwBmCniPVbZgZ0jf/ZrNu
U3KYMIwQNzvZEqsQFv/KZkTfDpxxwvBUHcR1ExUvFdnD2CiIlqIMjxrPlOAiXoUVznXpFuU/kB37
Hk+Hgcg5G6K3sY0DISW0L87feqjWuGgr2e+KXSyz/eyIcBtj8lcQHmgWYQczuUfcV4MiIx3P7G5o
ZzvDBICSWONK0zgFn/LVfaS8cpInC/4rUjHHL63y9UjbW3QJajlBMjGAImtBLMK3LKuavyHq+2NT
Gsk3aeOJN2tuSBA3z6b8nAiyryl8oo/9BRDkRpyJdNNhdHSiG3XkhFed3ZCx3JNto8nOavQbmCko
Jo9wd2WyWJR53RZ/+Yr6in34Sy3YpJ3NNOR6ZvcVhr60nO5qN5znHqMF/g7628Ut8wO+uwzwVoft
b3QHALkKUQJuozCmRHcGD8c2LTueEnjwRA10j4QAcjLdMor7CRnIsVy3SkZHpP4qYrLJVWepTqn4
VqxEMNHu9Tv4KVK3emr7hhrR17pDpBJZStBeM1y16lQDSom/apVub7FTtI5zf1uvIzLytH9pk035
RMlFpYtpxjTcIUGrr74tC+dRSeg64h64zwQizGRzOIP4ZaY/BoE4EJgIx/kdTA6JaSNVnFM5OPJg
wFsibSuLLK1nAJxrta9t9KZVO+V5VGz08ViVe4nWoTjpi9sSyd5/FiSSG3Zdc87dhflWrK8VJb5K
xly4lSOSt/2yB6nihwxyPtdoz+RQ5eVY4wd2Pc+UrYOlE4VoLiQgTEzjDIkgtqbgHEqXl3rRthHf
aB2JZ5VeKq+T/pDiACvbNgpClm222pBZuM67dAoJ4xIJ+YyX7KxjWgeV4Ka6/jC/YoLaS0LjlNSG
GhFEXb5HS7kbnx8+gglzygCsa48GBJZceSMHfc13QXvez/Oun4DjNRAzllPOYHhsjEvb21a/y+Pe
kWdIuQO04qZtDhrdrE5oCBzRc9MfZOEWKvm+kx9EcZRLSP5bP16URLjMWP6agrNq1l4Hg8EBbDYh
PoYNkuV5gs9FqJVJwNTcKBxPpY7JvCLRXTbI31oXKispkKPPwWAuMKgw7yuxo9ijKItlw1tAdnyv
Ixd+aihOWngsPyXQVZWvRroHnxGdZOcMK+FSikR9sYpHo+b9zbZcAsC2gbWuO3UxPbmkCZN1P26m
8zx9MundNGpniwiQ22JyZAyrS6XasXawco29brnsrRUsjlkHAhcboOR6IpSLqkYdAZ3S0VoCRMVC
jD/h4fhC+BBpfBmpwAHcWcYVm75vReTkRc+HmaTfkNBr89q2vlaEu9oy/xYlUpwxFS5FuQ1r8SGl
WPoSvmptbHy5nvjE1Pf5rW+DfPXNG4toTQObDhaVkQVVyNp+LcCqLWAb1vheWF+y+N6v7ypZ3YZb
59cV95JEjjI2mGyjhtt4gp4WEXKupy+TrPyOCF9sEVsRUuKB5VtxbpL6WI0WAV2lsNVrnlihBZfk
yZUvFuk/1SCd1uqxDcBFJMuAnBzSBdpSdydYVRDt6O3KKdrDPZkOk94JvJB9vI2XeTcq1FuWlL6M
lXQEJxUHijjeK+7wAJ2U5VftQ1pJ70qt33l+kmdTewS6qFO+s/JnmJpcSLHBwSwV31lKYzIWmHsn
YuFGADeA18pl2FHNbpuQuHApDeI69PFkv6MI36uq4C8TJc5YJn+Khb0iIh1LI7/HML/EhQS752On
DyCCpkI81FV54nIGo2dtuhYy1Vdi3UXS3JOTkVkEnvHClyMOaHw+mVszKuk0YsAbjpJxRoqZVPK+
W2eiTmd+LGCe+DD3ZtCGyrk22oNWd3ZUF/t1ttD20Ay0oZdHQNnBt2/KmmT+Hj56vi6HOSq8ZCXv
bvkQVf2rnmnTpHIPk9gmecdOtd+0u8dUSD0xbjGzNmJtNUDVQ3eWk94WFS+Wv7tQ3JhKeROkl7oP
6nZ6w0B+KNT8MvcA9GSTn9SE8Wngb5C7BZdQTqqdoHx0bXVfFGKwu+y9jKd3mWnGLF+a4TCX8a8p
qYQhYKLF+zkuIfciQ/pCQGW0CevXiKgEiSfw1oewvq5i5mb1iRO2IlO722ehB/R9sfwiv1m0A9Qa
z3dXrXfggwOpxAbL7d9MPCVksbwaA7ljCcduozlAG91Mekziq744Q4qLUpV+5Xz41KYfHkKHfozz
ww6Lwm3B2YUZ6X3NP/0Z3KL8VqO7Gs1hoZDrpuQgKXAA+l/QVhuJ6JHyTTGvwK0LA+MQ88wK+eXM
RFAp75CALlYo4ZAUsu2CHKXRF864EcYigWn65xoTcm5Wb03SbtKuCGTClESS3tHH5CRjWzuDOlH5
l0YOZ2uffakGHxLEOnyyfHJDUCeumryGpq2Vn7HimBKxbMLBFIPimz1Lq9kR9qHyPimfmrmlSlhn
P+sYKki7ZMKK2MU7w/I0Ynsz2pS9Ng+XFfBrhFAUKZHYlY4Qj9yTlLS4LkbdHqGJA6Q0GXo3/c+8
/uoW7lPlM1z8tK0gCCWbpIhcOT2pzUNHmWSOKQ50WrvRE/VjxvwRXwU+2j7zGmOnVydOz5YbZkwP
CiI28SrjVZh5f+reMUV8k5jCVbK7zK8oIjyBGGl5q4kHI3wsb3Fj583Tz1IQc7e+AxeUutzuGdEQ
aCxta16o5hQqEMSOpoXdz6bTqan4elKtjVOvQDIc9znpV/ZqnUyqYDUjpz2D9535Q5s5UjbgA+TI
psruimgb0XEpVuZGdAtyxmstsjh5WQictiBKLNERKbrf9XQUc78T+tizJGwYyXOQAHNXa9yo/w2J
mUjyxWvGijOu2iStP0Z+q+VYGd5aFRUz5HDXyEN+iXaf5iROpwq1ceLo4nyeKmOrRSs3ifIjRr2/
FG3A1X4RJtUTci8Exj5/huiN2zLfLiSR67uq+DM4euaStsOVGC6G5MyzZgdf69KuxNuh+TLU7Ygm
pVoeXX1RwRiUIIbRUW9XTgAyLgnKh+u7bMpfHIKbptLfi24rx6de+CSexhfgrxak7a7q87e3zd4h
2MO0jlJOZRTuLa7asUJ/ltYVI6tKS36KvFvolg34kXE1TXetEee7GjYdgz1zUHeCQL7lNPtp2bvM
J8hujjNPJ0oj7Ol8ZeSqafVn8q5FZYsJbSJ6n2y4KUp8OJ+uoa+XVZJRXGVev4zbEk7jquvJkRL4
1RKjMmCnahvT9Nor9UtTTH9RROPGomoThrHh93H5Upvor0LTeoG4qm9mPaZ7AYPapsK1kokVJ7uD
38sRl+HbzEfYvKH0J5gSfN3wZ5lesgb+oF1/Kc0/FkFDBoDZBqqm5Hb+TxdIYBxbdyFUjkFRv68+
BDnmHPTqyRaIKmdlABNgVY91gnbPNQS8p440gc9zJeL/qwf0Ms4lVXqFMpnXdqw+VT1b3li1cpN8
Z0oghCMbkjAWbUYMS/GJg4RCkPj+wunFvcTErm5IM9riPbSsS0HCf/mnf5NU+a7chcXrjzh7JIKM
dafuvDy5Delx0IAgMYu59FzWGjCjJ8E2wOVFKF5WnVr+ac6vB36Uyy8/Dum2jHbxaJep3+BJsc5K
6uskjaAwKQ23wRVNFxztBAqd6k1Hth++jI3s4m4as3+J7oWLk0lb9aiM3lCt+CG+jTTb5CF7rfcG
1VsXpMq+KOptSuBs66DwnPpvADdysg3TXyF+hOtr1P8bs3ULDbFF7187tH4lY8Ko3cgATyGhNa5V
nytj5TgFphIxA8t2FHJrXXmp+bDG9JRrm54xlMXMZNGgOEIda9XSnlMejQwKj1ITtKy8NKnLXbKk
jlxiMkjjY0Hp3HTwL8yDftaI0ZMdE8IerhiCg/8JI3m1ZDQb7wWTCaJux620EmkEmQhSXN0QJzjs
23RHmSCgZyblaUAvab0VQMK1z5gc7yyfXnT1n4HnK2XARMrSxGFWfqotmQWC7oJlLUiyFX86GQdZ
CTXUkYq/erwQNzMApuJCxYojaQw4jnJxz9ntEChabxvtVmbHVjtUyIrRAxXIipGggMPk0lug28hb
CgJogiUADUJe8sIxGNr1LoaljcysKp37p4wRh2E86k78x5UUksg1q29lB1FL8AZAbUyKeuBUs12T
uPOPGs9p6kACtf5RVBvzm0ule69+tcaLmtccHBViZYKa4BvCF6Vu2vSKNZ7DoroShgFHjw8z5zh+
sUKfYIbYfON3MapreVPj92g+Y18T1rdWobKBqZkm5akmT1Kjqdbjwq5JsNFFfrn1GH6UwopSWHYK
bau2tpbVTG7IQcx9o0x54yU7Ifghvgg7tdvHJfbDQ9FU7zq3JDDIjRzTzObvWnWJiL8uriHsh+mo
086UKt8ACGJRxVFInsRiR+ZlyW7WulL2HVmfju1ZholrGIelupTKWxOeNAraip1R7imhM8pBke9B
k/P1MTzMPOZWabntXirOQfx+ncwjS19zA8Zp6F/DuisEZrx+89VlwYSm13goWKtFLk3JFecvfi8D
xINIQoL0r1QDhpubvNppEI0oPoDlGN7wy1smwBFSA/Z4ExXIekmMt7r8HfKH3nRX5u2smpXuUPe2
mvHdffLfWqb3meCRpmXBBsEQdgZfX2eJAcBYr66uc3FfktMan/ToE2o3YMZrGvol/ThMeutNnR3G
btYpbZmDKb4CdJ1e2eCkGmnEGALleKGND6nZ60myyeBdUcpyjuh22/G8H1Lu/UGnnZc4U1bBYTRE
SdFC1jG3NMsJ7yOmdZ6FcEYsTbLRhqmXNe1myyOtr48eavVvyj+7Fmqq22GLtM5lRQZxvCHLc5b2
XcUcRT+zqR5LzPC+kV7onUqZaxMCtKG8k6E2wjJZbTG7CN21wShdcHn8ZdoFhlIBGQiuk/KjWbmj
6a8ZsYcwr1p/UAOWHFzDo2FPK7PgN5x9aY5dRzgu5a0jK6g+Dekl7j60kgHuvhMgOyBTS/Ov2doq
4h8VXUMEs06VAgSCTwaCqV1ljjAjtLCbBsPxpuSZp3oRqUc2AEa3U6je+ipif8LvR0gEcSPapvuZ
qoA3pY6dtPVNgplbipfXjhyLLvoN9b0e7tYQcYpj5P740wCjFwNlkd9EzY3f59DpgXl0Z3TH1IId
DZ78ajFxPygk6pi0KAyXRN7lhCuQuBrANKBxotzJ2/dMb4O+YOGxJ/jVpqAWusdqGrae7AocZcSq
iUZQLgGtOS+pwmt5ymZXJVf7V0k+5MomIWeaP0IU8JzLemmLUNEWcgecqHQMTqziiF5A0H46xq2v
i2oy294URM60nKM5gS+9J2i+2fozG4H5Z1bJV8bgukjoPBgvvnIDGSH4DTmQ9X/Z/NleKi6WOEgw
tFCmhb96/jGtzFhXL+eoVW2lDx2EGKNOec7YkfnHZuq2C8F4Gkgn5dip5LYDhor5kOY3edrzJOQN
M0JbQSzbAPw+iT3yLIa9jqx+JAwfjMsIJ0SzFfpI6V1gO0yspic0ujPOjMSQFBiA1H+r8DRh/LS2
6p1IPBk4DLE75rkij2HY6CaWgvdJIHC8mTfr8vOcB97LcWOIB3G+zuhGaP3ryl86t049EZIIgB4o
JP0WY6mYfJmwC9PSIT6WofRwVUbCxg1iBiOsy921nHnDaD+1UzMixTqn9Us0um0dNNOufWuI1MC0
/EfvGaIIUz+i0Z5NN7wNs63fjb8hIzXPrkAXVHDbYWM75hSMu579weDK3NG/SrqTfgvV07grj1Go
ukP0Zfafs3RVXxUcBvJ47T6VhfBL3jR3XYB1KC9lJAXUICRd2HTxYfK1KnC50OXgi9BKQhQbuM8d
3QKfg589R3YcvedIe4CZR6LRF3uG9Zb8G0dO3n0n+X80O8aO85skkLLrZHMQij4Nn/6nZobd3lP1
px4eDHmJQtqkX5ix+1tWmjxk9VMBoFR+weQ9P4Vzs23145yRaE5kJ7euMDCF9WqF+eBMYMtjwEFg
XsW/qnqhlcj1QAXC0cx7reKanulbt0b2r5F+FO3lOf+vqOA5N4rLf4Ol5yOnbtJDEgf6ZbZsrQrY
DyDVgVYP7/pbh3RDwpD4lvOVQ3jlcXDajKThcsOu1Qhv4o29SUfmECFOzfym5beUZyqusfvqqIhf
QJjUp1rxjcUJZ49pCaof/OXYZAskbPQyvF0Yv/xW3Dbk5CN4mb8GroXo0GuuQSh55Id16RCwUk23
FRRAtbeaG6Pi6d8QNXb1qao3vnaxc3K8xKC/Wo9R9TRthu9V36fkDPc6s4TBbihqhIZvbXnXWM8k
753wuxItz4NjEFQn7p/eduCxdWpbUWErEG8kjKPFD24RA7TzZW0/FJX5CswpsueaT53NbRZQRddA
EVD9CFz/xKSxjU9OfftNGIyl7XPNT7MgB29C7UrkginQBvmmyRnt5bS+nEIkcAlFkA0+r6ZeeEy4
hTV45tDknmi9x4+lp1Mv2E3J9hgHmnGS0HLJx74JLPnfxD9ct6OxrbNNKXyE9Vv9KOVwF6ZvbE6e
TQ9Eb6dpoRl2n91RZaTfzoqt5NdW30sjl7mE2v/NCj/mGAnFM5kS2DdKqg05qk7KSoyTuKNy1tmQ
jxtxfDrD4OBVEA/4X2uloqpf1bnYz8QXyaqHg1XOUNtvhFcdZkHxqyrSvZIE9u/M8oCUlwh6W1nh
5tgvpdPr9dH4//VOCEDVAlAhojgmAKOqHioGfsAf+tVo5E+BAcRG0IBvz11V2F3L1p5ryGTyrBUZ
U6JoL5Mz3CoAW5d4K5eVrQ910Nbhn5jWX9Zofgty4jesljeZDg0IpluWecWkuobpyjr0FmKzIk+l
m70g+0EluDHBjcU/cvwto0aQ9yHMstEnpKZVtlK9f47hYkfU/1jZFz+WoAQJEBqanL46NySiRO6w
/A2j4iAR6bi4mDkHKj9ZVFxpVQZ/7pvYbq3JGzW3lbzV9EpWLdqQ/M36TmZ1MpvDvVRdmvGms1Vz
OmbN6ofAyZeelxjwYyinjs6QWk5O1YvV3SNN9NLJ3HdN5kVGdmUE4GXDM7JEfhnHZ2PPoHYGRl63
zzpZxIDPFTS3sxs1HK/1emSmFq7jXTJviZJeq3Cb8qc1TXhRhdvEVAImgYkV/RLHR+7NafFWixrr
oP1F0++EnDZiAkCqsQ2I0nAkdT9Bf1GwEUZYDW2O2mfRy2aY7FZ9tzD47i9TFJTjbmESy7KKVYIS
Xa2S/QV7nq0mAZZi5A4OI+MUXHfVwphou4KrT4/cwslgm7qnzrcyOVNVhrpbjY4QEozhj2K3rZZT
9WOgUMqM8cJwmSnFOF6I+hZe1p6IRQaZ7Dfumhnx6Tq57MO2tIjETuRfHatVdZZvs7IFm9Qv24hU
pQw2OafeOHg03Gr7qlovqF0IvUFOIMg3mUefOpnvaIL4Eu1TqgyRAgG/l4nHlIVRNB+I7JhG/iDD
6+47N+7DFBjydgHvDed9/hlRthUs8M4jZ7k6UK0VbsaaOJwB9Shx0I3nIn239OMynTK2rAx6tZ3a
o05juNs8A4HmxstJstXGz4RkZWu+UeRRokjYkN/G5dxIt/7P+skTfTMkrh7+q2cGWElym/XhLnEz
LPzLQ/xR1Y8c3ZQ17Z+cbqh2gNaMvQL1NGdJDRrr0IwSpcQ9o3qkjMw95nfKvLECC8p6eM4zPy9v
1nhoCRbPzyK75SHbkwNnKubH8kkys/Ar0msz9/Trnyr81Uw7s2j6EaRmos3nLmonghQ1Pu/Znv5y
8G8qhatdvieTW75KhRsn97o5it8mf2bI3Ln4Cav3AVO5ml1oAVlCsj1S1eNapU6vcn8SQtVJu6jq
9mrLDhCzISvGQtwSM6kA+SIJ1fJ4l3tqp6Oev2cr63TkLAPigBzOKR9v/oF1blYXIo4ZE+iO1ZMI
eM7BuxDgWvlpXEKyCI1nNJbqLs19Ftnz26ryuzzlFChqLJfuQ0G20lBsPPubDJZggYoktysmfnpL
Fbqx8Jak9+5VojWp7V4JZlKJX6zL2L43H6ll8zwwBGVYIUUst4S/vPzCSVwXnnUH8SNKny1jligN
xBLSElBSdJ6Fo4CzjUVHviQl63DnWbvdl8ULwwA1v2h+N+R0nZme47dhU3S2uA4qiQ998tV+Vw90
NBbpHPK+Gb5xgRwMUhXU1RNYY67f4ZOcW75Od4GQRj4TAZVGW8fbqPcSDg1xO9MqVdBW9WOkoO18
3jNsFWToakTQRqdsuTfJZwR0SfwSWdEl6oeeWb52mEGn6uwe9zkTeIv1D9EaYqK/WZL4PRRgXhtu
mhCTOsHX60aoP3XgV7MTDw+JmInx0TAAyxx6jRJNnnlYNNyrOl8Oamz1dw53RSr4IvvrONyKEx9Q
ehvGxrOKzG8Mdjgs7tZzDTE7YgFabePxUIecE5Gj82rX1b80PsEzsAGqtYhIojYw28JecqYtWILa
bw1CcAFaJpwQXjd2whsSGRTvCAXL2EvXkhqCubbOLdUALM3A8mnocfKIwYOSnXuQpbVkHAc2+ut5
FmxFvg7RjVgtdt2RhUBqQ709GmDFZch9NfawMYedJuDk5rMNMj1mCvfMEc69mF6RzTMTk/7DrB+m
5PNc0owzUhSmY1s9cotnImHgQnVqxtVJMmW7NK9C5zw/6vGq9ueCvzDKH/w0I0VRaF5z9SesSYn4
SEU02BINuPwqEM8WQzxbIV5zPY/UySHaZo6KIpD+ZIb2VuwxGYHDgDIxlFWn1D/I/FWsfc1RuD4q
67uLAJIW0p7nP0UVo0e0CUcVJDfBkrL6Ms0EvarFnSvblBgnGlDIEBoXRvbV6YxQcwiJKHgmXvgY
ARmLgU+xO5TxX8cefqHbHf9WtXP+E6qcV+00sFqP6NEazkTRND8rSqKk/RzzbKeYaLLidCfzHx6Z
MKU6bV/M0m3AoDbtSvU1zC4qWsYofBc7ou1XSzoP/QhoU35Wm9U9zlO/2Avz3ZKYXyN0swd+leE9
sV5kefTmfNet7KnCaxkxUVKuPfxDmc3hiyQEmknQdejo429buTHbFd3YEvRGtUtAYiK8JfJIpf1P
r75VRkxJv4UxwgYhbUn1L5m8Z7VXFC/91J/SQn7JiczYqGz+i52WXevin9oil+gXka0zSZjl+pg6
LtLYuolWzTs3t9/6nLwJFrv2GoZdKY3sn1A+Km21bQbe8H7QONeMf0PPpIQbWJoEMxgy8xHGy25e
jNdo2M3ym4EIt0IInzQfmhBdO4baLQ1GYgjjMWG7zzjNBF+ZsNjNKFo8TRFjIKkQp/UouSkqAqEm
oqYvV/iIVnSrDOJ1VISj1T85ylxZA3fcoGYs1o9VfI6AOHIikRBU+ZTHbHIRQqlQWhBZIYSw2o/C
qjxBMMedOo0o2gf8EWopB4MVA4dLDaKpxWb04179jloj8tiEolpY4qMZIiBRlZFYNonqvjyHgtfn
gSpZG8RiqOcnZXoXuN9D7bKMr7Sfbbq3TBwADTBTFEnlt6aDliBqBtIizKspyynxsDvYbfSXCC8K
MUI0ofghLGW6EqLEEk5C2JBJGInmXgFL0lQvuSnsG0mYbFNQXA2TpsyLCm2uvw1a4khlsCgPzWT/
Jft5z9MgP9qZFr9ATVGDYkVb2MEGb2gqrEqxDfy/a92c2rj+0HWJqMaRTZTsIv1Wd6mknUdtXzEm
WKhiTUZYsyZQBgeJzq5Auasx0QxxPG7brjiM06Cy1QrZdsWHLDb9BhwX6kwV1rNZhHYodOqmbQjR
jCM+b8NiTTLIKTjBRjx2ZXspZMs2OUWEuT4p3ZeVmrsC12kzDhUZS5ozW+hQNaX+0YSDUYFXjAYM
UEPCfL/wxfCsjV7aYnHHe6PkDkvnswIjs7VIZjqlCoWzTRVpSAExPwq3xRwdMaMkVJ1L8bboOwG2
LaBAzY/m22juVdLxENPztvV1f+Wxjrx+Tness9SVWX0qMI9U0IBJSLMAhc0Kc3/JeCMVkWu+HI5F
sn51c7tjvkI3WvV20b7W5BJFdDdn1tsCOdvxiw4FE3dj51gJcyYWvQk3y0BnkUP85C7FBaM4IRyi
Af2/4iJ/8CqSPYbFcBRIj229jRoT3lHsDSgQBpnGsnmPJ7cZAITnyrZRe5XdGyVTiuYQ0TPn73vz
UjFOHaD0cG5T/PbjI+8t3MvKvW5/GJyFbXnqo+RENnguT4fV+lVNht0FHUor7xat8xadz6EWtmb8
rRDDHgoOHiO83CT6d3DWSvEhQtQ0Z6etkb9Ybfhoy4Zo0jRERIIab5ZUR6j0R2JIK5UPWXPd8NFL
YiCn8W0JAdI3JnFtqq2FCUqISkCHO3aL37WGyKS1Gqyfsa1FdxAXqDlSlLiSBk2tQo/KS60M3eim
dY9sOBVDSHCaUvF/sD6Ia27ytRCRdHZkdhmRtUeCrThsAHk7uqHwsjQNhsbax/PMJk9xelRMEwv5
an4yCGpttuMOwDtRr5WK5GxkfGOOZbpPYfrYVXxpcC41jEeGrDwKLOOUUQpWlIjzALqGmNnEzM7I
c09Zkl7DpwtNYe40UN6vuDwKVDe6rovuk5/i6fVTIXaatb2opubLirSzmnTLK5+iXXTuYJWi0xLG
W33crGYRWMQOaRRUKt1JisOmQqWg3Hpe+Yb1Uli0lGy96Orj43+cncdu7MiWrp+IAL2ZJk16p5Sf
EDJb9N7z6e+XuyfV2dIWcEd1UKgjJsmI4Frrd/38SiqrTN+pQCerYdqElCcIscgC1+8a+TAaFrVO
6eDm6cvaQm75iV9NSVq6r+8SGAg1hXJuUKXrb4lQ0cEIujNmT3mZPEjmpB8nYG5mCSmt+ZW9LSUk
BfdHozzp4aNQM6XeiHlx3XB5hG9Fpr+XOgtNeYbT4nUJoioRBnGoVF8lVP7E7s3nKAiWSgRYUTGF
S0TVsqfWXCcStH3SV5EhNyM1jnWBwlH3xz7/TPz3sGfcyRY2pz+QDAYq7CwmN7xlSjGJuPkSk9p5
jXXOxFOvLg3/7EsHxW/DU4I8T4GFeNHG+TMqe6JqmkczXbap/kfLokMT9UsNuhhuex5M+UI56oMK
FSgFWHHa0k7a+0gnzRrrF4OwT9i4idKu2ivzDiMguCGjBeeXAOmW6OPwVFT7KYTwBHvVlEnpkkhw
DcnEJEMG5RjQx4R5FatrMeA0cC1qc/AJEWRPWFmpgELumY8vtBMoXDUsEJGuu3yNSA/JJI5X1a3z
4TAP68jfyuax0chk5IhJ+se+vgN0AlrGYLljwkPSlQXp1EJ7aQuS5vUinzUQGnLXXnshPCZU40Qe
jMJrN1geh/Y5UitPGB5URcVQbECboDh5ImhnjVovI9wn7RtO2vQc6Ka2auu5PpDQRrKq34GbSmf+
fi+HNiQmCmQ2bZG0u4hOLMvmfSBhYcScQmEI1PYxsOp0NFP9ymKSlhl58cXbPMkkoak4/8q2JL20
frGxxpT7QOqYvBkG3Cn+j811HAgOSXRBBwFWbsg7YPyBVqNQ0shhGD5POrpCJh3pvLHwQ5VnJytD
ABIcjjIzICtVpu2NhT+ZqcMghd0I0T6Kl2HglSi7CwbYSbTqy8mkv1tXZGiM4oS6pW+iElMWAO08
BbhWW9rPSkfi0kzMHBSv77/CyjDvYAZUiz7Mu1MXMtHn2B/BtYJQmhxRROdhMaiKd2IXE1Vaqo8G
NBQEHoWuncpcWUboXDY10lOEK0J+TSu59AKFdzeZbNgZEuUo+6FzNRF4Lkssfab5KZl7AfLGSmpF
UpEypiN1RAx9sB/xyisN1VxUcnzMBTeFINIResA5RbtoCCALool2L61Xci9AaR2ZAVKInTshuAR9
6kyjYu7acXobBeaGiiaSIiTDHi4M666S8tS1xjsmrkn9VF875UYOvgq8jNtIOikUomo5JHZhGSe5
AVVOj7J/D0s9dZP4tVK8ZHzqaj6aZXXxzbOCbxN8wk4UnMh8HJMPn+arrp7C4UXicAvN+1Z/GjWm
utKDyNAwvjKCnmIVsFjhOg7L5mANaAd8Ath2ZA7Vj76WSisjCuU3H81lBnAazGByhe87FsWVeM09
oubpAM79uSLZKTXWQ52ob+1MsjCuQaro349Rv1J8w8mSUboXzU+/E2w+C1oVRY9QpKSNpkPIqJXS
gBE8CO+1GKBAid+aJvsTEGPht0/l3KwrsiQExgtidx+NjGRDHcJNo6XJKjRGme0Dq7cQnYzlt+Ac
wn6fDPs02Kn6imDAKSTx11TgFSsfWWTuGV50sykCJ1ObIMuB+sY5rhUcmMYyz7+UXAdgbM0CILPb
imMoYTb0UQxPeodOiJm8qhJT3yfLZspWOlO8oHsr9H3bhfcosaC7w0LsedwcD8NDN0ANVcWcbiV2
NCYq8gw6ZKjRqqWMZoLObGq43k1ce3l1BpZN6eQt86UxxLsgt16za+xDzfxSnzIBbsFVwQ/pcZll
9SORbU7DwC3W+z2GRrHgwRsPWlIkEETBYFYBRIjurel26vhKU7foVkIBeANAO1NgvWg69O8y1vxn
Br8cYNUfXS7fe94sPA4phDqK80pywgiJMYlwJ3QHMxt9u6G/cKbqyYgpKlKF5MKBKSduSx2yLuma
RkEzlxXaOeOfUjK7bd+uOxESyGxu8SFdII4dJUgttWmnbbSM8He2ZMYzwtMU8MYqaV8aO0aQ+7pn
8G3qJykoVtCns2Con0ecXvOuQD8EWw2HKKPlf+egHzTL07xUDVh8NRtLa3Bk+xp8BnnFaD13SQ30
HNJ1C+h0M11lLqNiVi87I9ZAB2jt1bpJLXM1WxXj11Dd5THTPmohjM4Lq9orHUwzU6ohG4sbX6YY
jhsnjglzigNWYSP21KUoURoNbnpogRaq/lkfdAZIhnYQDPNiJJUt+YeCGA+dil4xQ4+wwyowbY6x
bWJRrwCABc1TlUBOGcZVoSrHCcYo2gtwSCJim+Uw/JErY5vFlquavGHwL653z3S3zoZV0FfriJ8l
NXD4+weCxTwtfuXgX01Fto0sY+U3S5rjsNtrDz6cnbLUr50mkAeB7Mx2Z4OwacwuQv/FrzkdWSiQ
a8KI6LNA81rQbXUcGcWaDyWuJMUg7CX9pEP1FiIiIyCHVvMfFaZW63frKn+1sJ9E43+tnAa4cfmn
1T0J6qUzPuGBhdFbIAKkwGMjyEZ4G/D5UnWLW2WiUeOplxD9XhJHqcWwx8HcGPEn6kmJX/zhRHla
tMywSnYxpAvB8ESM/+WiXlmh4tU4w9nTFYtRxmBNl75UTBjwU7HqhaehImQCAygr2srjY4kYSe6r
jaSKthk1V5hDl9LaTnuBYeR10w8c7PEABvNhaUO4UmUyhTXjNcSBtq/IWzdUnKoRvOUIbzIIeTJJ
p2oBMUGXthF1kIp402+CfdNfhiFalhPSP73cKEgIEAW62P1c1dydypMiZSHlC8ufXNAj94jAC6Zl
tEmBNm4S2B4aU7osvNT6uxBdSKFDXwR97WWS3+XywwCXl6qSuv+lyGc0oDHRRmOBQrzMX6QiPpUR
FlON0p6k0XgIZxEVPhnppTVthXRbWmSPNzmizbXEVCymq7w+hyDkZxpIEGveE4IWMQg/ISXxPd4y
O2ZvcXoWRrIMCujnCVDmvitPoX+hmQkLQOFtFlxlk17VxW6rxR8ag9PhMgkP1PtR5Z96DehqRMYu
BgNka7+l32AkT/+/aRN44NownEUoqTNMW2vqVy3NiWlGhEaa+UGuJmfWss0UavKdbzLuABBGMxm1
o2t2MHAlKeDsTqVlqU0fsmm85/KbkZ5mk6DpWoDgIjdQsjKLbABtfIPBXiSW2/vQ+CSEOx25gYpi
pNuuuFZJhZ89SDVTfVphJ4jbjvWRXxHxq1cBFc5YTvS8eCwopNnaE71xGRgr0fSkOl+aESzT/BBV
jEvk2jbY1XjsqaTPJhkgc2v6mzFRLmocegmpDoE1IshYlvFSEmCYQnHvVEeul3l8EEz/DlFEG30M
g3EOpmct+ETyC6RPN6prgiOHd5J2jgXl1DBvr43yIIyiraumV+iifmeMCYyo0FA8mjmTieTgIUl8
jQbUVwN5r5kZq2+Gn8yHqK9IFk6H/ynbhRRyqURgamZWAgBahSS463hf2ujNIdwjhJNj/mSabzAA
Z+WjBDQgSEXsHSz97YKDpXw09fme3mmt8/XJJTASKxAPPWIooX0fZ+K70+1UgXgEBQGGKRILA/LQ
tErGaRmawUGAc1CN8V6Ly40caGhlRs3rSll20AG5qVYxfRI3lc/0ICrDxzoRXRVmG0pb/M9hDheN
12bDIWh8wm0g+M0T/Pw5dhTTcNJigEvXVNJbSbBeyIgF3y/hqTFqu7M4WVeYNDLAXsuQ3AZcBXVU
a04aMKwlsfGFA7iTnsxprfq8NBu5JUX/3Uzwwwh7/Y5CuwwurA/VOsPrNpu1Revsm/dlroPKXGbd
G4tdS0UhVQwP1HY5mP6FfZaL+mYW/hSQ5ZUxsWu1Y7ekJQRFq4QyFZeCIylma0dBwwOW8myTNgMZ
XAx749ip6eCDyKnAbaph2BilfodhLsnvWnFumssULhXFUSNlWzIplpSHtioopQMaArdIfWVRVUjT
Co9kPPCq0U6vVjt0LUp+jEeyauAC+tGacLBlICXEgEnzx6jfDdRo5XyyhM9sfAIWp1W/KkPxPcet
TTNn2y8INQOOnTT4m+amggFhNisxlN77poRsTOAfAxk535j9Z6DM0NBJwpRTZuIC30ALm6THtoj2
Y0zMTF+a7+FM0+Yr81YFyZ+pKbrxiO7l6tzvTnzQp6PABu9FDUmCtIi68RnpUGt9RsqXpK/mpjkR
lQaiCVw8oTsWKnK+ckdBmR9r9T6dT7WaLnHXdmswJCU71/mLET9ONd9DNOfmNh3gtNfQxknrwogo
qUmolq64hVcYSKgiJ72yEcFpNYpX2GjNbOxr4UuRllqKflivkcNcyUpdVKLRN12URCEeU027ClAv
ZhGhJ/NqkuABo7z1IEHLOuFMfe8U80HVc/5jkDkfYCTiGytUjBghpCJNzNPVVO4yeSdT54iEhG6w
K2PAv5gxvTFIbovmxysAFrhFuUapGzGd1NYMjlR12fbHipQmxl3BRQ3cKqfYhqWt/qmu5sEMSMzk
QYDlAV8CxlK4g1S+SJR3kz4aVAGeldADwNYodYVDF0JJwWg8gZRn0ZzLCu8IlCA6gmwKGp9ZGBaV
T3hLk3vDNOzKBpBjH3XbZnqZVCcmqVNOtm18bsa9DnFUjo6lKLA0w+SlzNS1YZo8vQ+rPNVCvtEN
0N7agp2JRFJ4p/xY054z9kOwzTzJbdLQmVtzU1jkhZHIadHqFi349qg9iuqXluXwu/RNFMwPcfVm
SV2GfgXJQzVIDipVZ5JbaBDJUoghypokinFH3TvtOm8e3hRTaiSAneqTeF8+iH23i4BlOgM3wXor
9AFyMYGE5+A+iK+rIjprVrSpeNKyL3mgL7ZSd+tW2ZvipNlmQSkbBw1pQ8lKbBsCy65F3r0ZFM8I
NiACAAx4ccMHU177CR59vQa5ZJpzZ+rfNU1hbNQxJgjKJSZIzFVrJgBDlyCetGVrWkviNDnVoJ7n
Ot8VcYqfSUg1lvctUxa9D0bPN1vMqCva32rsljMWykpSo/JkAtWNzUNUF+z2JhAJMtZwJlFbWT4F
gqQ/XG3MREenz3eCXuvWlsQAIbCYKagW/E1zhC6KFAppijA9VfMRimciPSd1Yc8NjgXw4isw6BeD
T/wYXCrAIA0BhVV7fly/qe2p1hFNTOjChjH7kzeInqfGp1btYPhL1aOBfXyddZRhQ/sRKvKurqSN
efWEKDMy34atXpjRqujPNQNksLVZShYBwzATANmQ+CwinRk1zav0T/yLce2Jx7VPIBlSZSukkQv9
s9VTLuXmVB7zGrIaOvueDrQSRA2N3yAd/WsXWQKJKOJLKmnPGPkIRbfO0vhFCdDl5tl0Z+D4eWF6
uqIEbcnXHPoTsZ46A6t0dhv2Wt3dmZjcQN+Pwo+pXcuR4IqyaxrdGpRlWWJbVKbZJSznHfXTDGUt
8hhZtRibwvKb1NcgOWaZE0DThh0aTbAcplOE1eWCehsfASjAoWCcsnm2lcG348YNm+ZDbssle8np
m3Db0UEpiWBroJBGCoRd+UuZCVE4XtSJAk2/mExfncafZtvIUkptvJ6ErP/Krgsu8izdWCr6DuJO
5V8GVfOoH5bltbxg+laVr0h/u8EzSW7C7CbWmZVzr0gQKtmDTGQWoNW4ABXGUYTLF9NnSETCiDo6
ZBLkR0oJpG/oGMModeY85zs+NwdjEK7ayDNTniK+ryoPAS6a/FMEKDrRxT3AG8VHQOSux0BGP8aw
wQuye7Nz/elOwptFWLMtkbaWllcLr0MLwSb2Os0e61f430Fx6sS7xt+Ew/0krXt/lQSCM0YnP96l
cFAtZ5QvaeVNw2eeuVb+FoHO66+RBkj12IKmRi8hZ8XwKKaugc/0sJcZdAp5EkG+IgOE3AMzO40Z
k3NTupI9o11gUNgcEw4Nqz/rmpOPB5lkWpVIP3LxAu215NuZmgdqYUfsD0CUjdg9VOGms54UiuaS
eXja+4XbWLp/NLvBlhteWoTWo5MRg9G04ImuDp1xtCqc7RrY9kVqqFvlKq6tKgKTOuBxu8ZeM5Ma
KtHmYGlQfGaSoOI5Y9aYKce2hpWlFNOqE0wQqaLZ+EbBsdBN8rKHiGVXyK+k7KkSP0iQWlZoSqaS
gIJ6njHC6SP+I207Kf5aiut1XVarVEA1lQpLCTGAiTNMtguJ2LJGN5w/Q9M2/fgoFq3FqFnflBLh
4oYEi5rp5toC/G8Y75XDS5ikb3kuU8DoYBzSEjeqS19QxUML3tYaBRG5MUiIXvO+3IUizXSBNjgO
z72Rc/xOSxOvnDFbtvpRkY+yQtz3VgSJFI1dSsveTHtTkxZaVdUb1Qh9Jw61ZzAKjEeAu+sQ4yUA
xpA33kvqRyCbqxitVzKDbBOj1oF2hL3CFlcWuow2C1spMX7PTNivIRDNJKtLxrilSlFrzptaSfaZ
0lwiFeqvkD4IQbT14WhoQnDQmkhZmCVitDZeWWa4kmeEEfiFjcXkYLnRAwTmZzyAFkr9WMboGga3
EHZ+l9bOlGl2eZUhJaDF546l2nO4KlfFsp5w0FWVDstbVwiRr9o7ptxA9AXJswhY5BHRQNRki64S
n4XKfxFi4GEQKl3H9SDUPnU+1nXqShD0rWY9kq8bUa6E01cQx9vcgsmOYIEKSisY1k1Xhme+7KzO
NaCzhVLu+vo5DKJ9C0dHE5lWXOvzFCVurlsbqd4n0b1sYIpmwAlKGPCCsLWVE6ONJ8NDQ2XYCI+B
XDsWCEGbhhA3zgG/CHp3TILaPIPx5tNnZUEHEYBmMH/pJ4RRZrYjnntRQzTtIqhFsAMXCrhgluZu
o1Z3fpEf9TQkqbFej5l5Krt9PGCu1HV/INTEwsoUjkGiOVhvPEt+uPUzXbSTEJECVT5wpLVglrVP
fLhO8Qix+N+GXN87oyrmjX1bmcS9JsoaHDvVC4X7sr1r/cd//2np6u73jS/ZbexGpYbilCqytBXF
gahDUZHr/SSHMWRBDfxGmsrqpUsGxKtarVFrh6Cif7rABPhR5xB+wC+/42q+9t3vuDFlS1o5r3sL
/sw8Hq4upimKc0A6b3ZgYKEkkt0qtQlVAZX0hX3MRED85dLGT4/gxlqybhV91g3O7FHF3xR3LT3w
RSRzo8u0DT7zJbGA21sZASwxXNteWQ/SWu/exhYrgoZXL1TL1kJNiF4jIrcxld1YsD75vjThip3F
6CznaV5jIxPYuWdZm2x5ooayuKnqLpyecg7I5k2ppFUEQ0O0kIHHgf4WDg983ZAnIZq0TTRgfklO
z9ytYk3YpGoDAd6f7Lmj1kTazpJTUMtnCz24x0DaqPEgq9hzb2KP8DFfVV29kpJ2k4cCbCG1AXdS
wk+CB2252sj8uzFFG6eAs/77lcr6T+9U4V3/x/MuNAW5EYxA2QVyv8KzSYTzIFTPiRk+1wa55pbC
uC5wGWVdQSFYnrAoo3hAsUNWM8zgmWk+yW5avOmAb3pKsFWl2OV73DxF1KgZPpXaqQpPlpSuDJjP
XVDu+gnUZcCWUtTkA7TP0/Ahlg+pth2/tOl6AQMDq3mV5Xex8ijgsVe6sDuCIxF+YXGFyw/yYCL4
eerhq+X6Bv2n2rnQ/86kx7jGhSntHD6QHydiF0GIdLQX+LB3jkEpBCLLC9wEL60EQxp6DGI9d1bR
IHv5wAh4Ke7Gu6u8kLnl12DA/UCKZ2OuLe6VDyzZytPQvSmcT5zhvIos2aYAIHN5BIMcS3TvwgaC
Ym2OiwFTr37h442UMwdgujI8Gk/AmZqyUzjOqZu6fsUoHwFYM6x1fHQ6MpQRKWTK/YiDKLQq+bMp
WXL0gj7wujbD3THn4V1T4eeGHbml8wHJHidtGMoLUdRZVsEprQM0MupjKqunKN4HBRwR65hBx0Og
HzMqadx2WjeyCq/xYsqHzv+Dn3g7HpWxcrXqfc63SGxAbh9rNEl6vUhKtgPGQqhEJCY68iVhAUvV
pVajDrth8yKX/anu8nc5MRyL2l/i05fl9Dr4tuGVMG0TzbKpqKPaHVHO03RRySzM+F32cwwJSi8E
cyQUpwxWmf/WiIecgpL2tVRNHEmxgpJx94Dms0pS9rhy4CyfmVYrUFFzflUyLGFbQlObiceVS4ol
BUt/5WmCHI+CKW4e6mnT5VsZxL2G+wunrIqRQUcxp5XWfZmYmPki8j91sMmu0We64mTvw+k3xlOn
7jNCqxnuB2tLxzImIgvVGYxt1aDLSlCKBS+NHD2bYfiY5KtctK3yIWnPZS47Uh/cCdQ/Wd8jASYB
IDftsENp0SjhciySBWTgEkpglxWXf+/nn75CNw6NHW6EKZE58s5PGMpEAjuYRQOiXWBy9e9LmOoP
X4EbD9pctGA9km24Y6wJyx4DqxpjIyhd2CwSIbkwYVplQeqB0u5zsEcCv4SIBEmwaH+GBjE6WX+Y
YdgJfxLye5IoWQcNw9Ja8Mx8Eya8YolpSgl3s6FLznpHyyxHgXQWXVmyVb70GZ1Tt+BPlTTmXZh+
SNIljHuHPtNmQ9fSvsFmR2kYLiTRS5cfCqiP6NCtlPUqvdakP3SjZwmPZfghJeK5nhmZx5nTh3Bb
JDw/rZgRl9ARCPBYqeeeEJo2OwBUjiUu0eNrGWFci2F0x7hxsjaCBUbOd2g35B/j/CDXjDnD7FCP
kL+pnEAYYoa8UVoavxhxGj+95hsDTA6C3rSmEiIrHjSIc/CrFPq3qKGqh6PZQ9/VwTlDytM5lc6C
eswktO74ZYL+D2G9gNozKugtEyY8qb8fKuNLUGF1Z+1VgvJWsnZEmmi6lh4n8fAM3RpbiG0IjRtF
SdJB29RrG/ZqZVC7cQgma6lpAKn2g7Bp071gbvpsY+kSpJL7FJwxhRKUNudyWk1xc+oZf6UWAEXZ
tcv0mjyrheFZi6yPwtfswvxs/K0PyUlE1JC1FybgbtmO52Qc3hW/X6njZCu4BowpVr9ycFDn1zFf
K+3emH/NYP6h3riNtBJbWgRNbxh6tstQwHoLteCzoAYPagDFfuNnOGEi0+1/+Q5/76+uGDfVI+fd
MAH6its2KPWLUSfNkck5ROesKCxcjvMccwNieqGFJBg7mYb2i+ftT0a7xo0fsCjMolLmk7IVmhrU
YfZzL5n0i9DxVcphs+TGSNxsdNREwo4x665EtxcaeGgDZX7HVKag2bfEyPzlePkbYvlNkWncFJlD
mDV9EFbKNhwaAfVY2voKXs658BIVIi40ESjF5yDDMFV7g5G0LovgsxrWfWqbYkpgqONHnaRXwD8t
1zq+yvj65U2+bQekPFUi1+fR4LskF35zP1h6DGtvkMD9rsca8uUIElE640nRmY3/S3Og/OAs/Hcj
/6fK6iQ5jkUcE/d6p+MiZtAhFl6BGRzyDrvzDeAChspi+SrAydPMYj9FeI9Mx0CJrtNj0OYm+pN3
2aVMp6UKkTKDshMSmGISrhHAhqvrbjXUDJfRzw11ySgRyzkjIrRM/y0v66d7uH4P/nMPo2qRvptY
BZY1A0N1mAC2+Oa/4ZMbM7TEvMFU0CyZK02hzXUgc5UwTP9ol/Ic9W/Dg0CFCPrwPhzYVtiMLOet
AMmC24cRyw3hiI+9x7teYxawMuI3pivYYsoL66n9StIdtFjW4Z+USCraQLiGTzUO86orfFBRCODE
uN/9gQghNG6yaZA+o8kk/2IJ97XNsXZaVK9IMWtxkZ1w1zNVN2nO2CvMYQCzacvwL//Fx/uHbk2X
bwIM+kAyBXEUCRDZScdxZ54wTzoltPPb9kHw/v0R/t7FW7+NuVWDGopMghOzfu4O4eNi8IRfDMJ/
yF/Qb1NrDSuJBGHmTys7487f9U8oeT3xPfhSf8ko+d69WZdvWjkGxUaHLxmRP3uaAwcdoLKUHSTG
/3406vdHty7dnGiSpFuSlCbTTlm0TrI9op3fYc3oaIdk3681D4jQztadU9iDizvlAlMzb7QPKNqX
1rnyLiA468m90M0dNleb827721uTrmXY/z3bdOlmCzWdkLVNx8wY9fcqtCHWL3AA5u6VDWZOv6wN
+fuNqks3LV0faGloWlwFT8dl95iv6x2KVhtN+8V6yNGrM161fRc7Q1dYx7/UJD98SEC0b44HM+1y
ta7n3bQZDpaH4YFL9p+Na4IruV/CZ+SFm/yXi8k/vGPxZg1ZMBHabsZ2yVxGW43eZ4/LygqJH2E0
J7z63fnN/KCTe9CfcAy6yLtm9e/V9UMCgy5eH/p/TkFr6Is0AH3YZW71Krrmywe+e85aWuiPXrYx
trGXLjABdc1VvjhBA7Bl50Oy26XhdO/Je2wbn//+IT/sU+3WyL+CxBN3MT+EWIPIFt5w9HXxUn3S
ean/voR8XZb/d7lqtyb8sqXPc9br1I07esbdcNfsq+UAgrLFj39l7fXn6hSv8KOwmUIvs0fNAVf1
pNO/L//Do9asm3WcGzmyZpOoAshfjunGtragF1gYDn6UTuv0TrPQbWGBqccis4M1+M1ad5YkJ9iw
azYs8QWpqst//5gfglzBvP73e88UQkF9UyD0cgkrxoGA4KHJtZHNLPRj4tC4uJrz72vJ1xv85rnf
zhKpxM2YzgmG0qFdqxvNSe/LHXoUthN+ZvcMqpbqwtgEJzqnez55W8sxfrn29Xa+u/TN4QmnNp3z
nkszVdlhjuSMbrya98YvSYk/fBw18+aUgHoU9n3F37dw1bkfL8aqfxLw6ltIe7Au85dPzE+b47Z8
bwU/HeTrE4Ta/YB3+Zu0ml4KhGaH2P33S/rhQd1W7PIgdnz6uYJ5lpz7caEeiWBxzd8OuO/PcO22
LDdqYQzq63uI1yrCp12xhfLm9WvFafYRg3YP/NCyWQPr6SS56Whn7/++r785Z9+sgNv626+NQbYS
rjyli+AQPSpedQdSs8mX06p0cN7zsrf0JG2JMX0U9vqpWEYPNEKP1gZfzENgJ87gBXtjWa2Ly2+P
4+8H8rsfdXPet7k1WcBRLJsLlgBGscDH1+bTyeZ7Fp1izVY4dr8c8T8unutx+J8jXhbFQiyua5QJ
j1A7um3dlY8YgSG02ke/7LO/ldp3d3RzuOE1imH6yEV6J3HplT3ZxT3ZKz2cKZezA2C2CO+mdbtV
nWrX2uG+XYpb7TQtX1O3fPj3u/7xTq91yn/vNKj1Hgo428SD5+D+MZa9iwh7/dtJ9rfm+u4ub2ZF
gyx2aSNxgdarFtf7apa6Y95j4LRgdmTjLegI3mf4y578oQbRbpOJQyHJB4zIpV3wWLwNd/N6+Bp3
xkq/iB/FPeYn3vzYXdI//356P3SqsOb/99MLGE+ZtcrViF1Z6pv7u9nOqejumNLzgZK8I2mtR1q0
BaZtTuM+Bo5vm7/c6vcNgKbfnNOxJZuzVXNteC1uZrMZ3d8OT+V6Fn/z0v5CBf9ZFe3UxKZ+XRWt
h3Oqupw94AcHdY9brzESuYP/btOtubqtrRRPWtRuzKo9EeL9JjtQwhbiUduPW6pqSNjObxCQ8sOJ
exthrCrR3Mb/s2NAfrxx1z32i34jLWBJr6MV0IqrLvHDSNzmkfHdYvwqdv6x87Ld6LbLFZzqtewY
S9ljHOUOK4jonrH+ZSl8X9ijpP3fS2FOE1QY13Vee8Gq33UuneWqdEETaDEQb+zrQ3RSn+E378Ol
vjTt6Jdi/28w4ncv62YLM//LtR7Qb9fZmpceqyUWOm7idg+B+0T5uRyXqid60gb3kF/W/U91mX6z
qYVQaoxE5JIMVtaoGpePEnfdub0j2yGncuiBqCz+4LJ/bhxCbxflsnJb52F0y6VkN+twcfn3Y5e+
byU1/aYYL6soLiaFXyId4eG4+hI52RG2v4Ph4bpxAntYG+fqVO7jX+Z0P32ItJs9z6zM75EhS7ti
MbjZIdkU9lo7u7KTupffVtNPt6XdFElGj9+LNML8mD+E5/keqLVFn/uJFcobQxAVr08H6vq0Vi7D
Wn2vnv7/nqam/e9FLFli2dbXp1k72d30NTslSzi8bmzJBvfjEMPsc4EH9G8P8/suTtNuFlIrxIlR
9wYLSUIaspD3wV3pJXv1Ij7XvMXHf9/XT+e0ej1Q/nOe+YaWZyKygB30NLKDDt3Bf6z25B7xSXK6
+3qFZ+smWsOa+mpW8gqOsxcsUf09hHxy//0bfvoy/Y2y+s9vUKJ4noWOVzp8aY6/p6ZTnuNTTD7V
EgSr/FI25V19CM/63b8v+FMPod6soTA30jkyebbH/lLctdebbR7S4+AQr/RlbYJLvux55NvCTUhZ
orqrjuVD8UsJ9cMIQlNvzsMKW/52LHjk+lLetGuYV3azuLZrM61a+Pb2Jq5md3av53D5S0Wl/lAy
qzcVFUBwMPWjyta8a3dhvFPnFbPJjBIWc65T9lqpC/oleziKT/6TsWlNcmsfSeC5Q6cD+q6YC+Ba
+Py6Dcn5S3lMoQ1szPdSc1ChtTyq8Jz9shyuO+qbQ1u9ObSLeA6wqOCnMrxwk/volx38d8T43d+9
OQ8DI8+E4e+G+ojugNbXiidj8LfGShRe7L3CEPJe25tHHFwedAcBnFPSR2CFyMCi3eNM8f84O7Pm
RpV1Tf+VHfue3UAmU8fZ+4JBSEiyJM+uG8J2uZhJxmT49f3is7qPi2VER61YN1Uuk5Djl9/wPq7g
xSv+4iXb7/Mc/zLlR0MIaVljDgwO/HwY+dASrXSjuL6p2h+QzDyFTrQp16bcwmYyh2YLQ4SKf6T4
HDQzciIcu+Mm3KjwjKr2GcU5FmryTbB4PG6jK47Byqwj04z+psvJzBBLh5oK2oChbBH3n/ZpWURS
lpXcTKooe+OW78GK2ssvEKc5RmeUJV2qdwj0/iguMEcQxUchGPIUnhsvO1an3vH3qBu8vgV8+vu+
e7XZIizUUJQQosTp+A6xgKKwhbcgM6u7xpNRyvgu+uC5OGxl7i0ZImS2mfcdm7TT0Vq14fbggB+H
rbzZ8jfBobv3+HY695HPvxfumzU6+ZJT5jPc8mWK0QzBzByp3wfqonDtpt9L+/gO2t625KmbxkWE
Ytjn7p9156eX7EtjYyOosc/Kzzvoib2WXvcQXDQnfdWfx0f+I1npSHnaBL4Zts8d/Us7uqjWZaaA
SgzR+pvqkO5CK7V1e7QMzGEVTi+cGhBqMMU9cma2iS0+rU3mpf78fKUvTXOhRwp0iKarMwHMEn5V
GNrBD+023/ae/E5e9cb06brPeMF++3TvfmlPqqL+v2nfkJc/AYvojHa/DTcp7DdozruR/QL4pgWd
lJXVutTebH+EXMsACBG+D/mOO8O8BzPisBZ3WLpMfy6MLx9DdaFVUhEPb+AfHG4gxmjG2x4BBGPl
7Re83so8soHUU6COpunON8zrt9Up80ovtiGxe8P3fN84IMCdkOXqhB7yJrt9XK5sJQvxS+XTrPny
bQqvuyYmBKTsnfGcQpnBhNN99F3UZ0gA1oAnBP1xuKW2IAgokJUGtRKSgS8BqAnIGNoTMFQglAEP
0pDaomZpNiQTzyvrcrJovlkvc4y71sVl4XdYl5CmkDbQfd35PyNIgN4aN/neuMg2PwJdYUOcZ6XB
aWv/rsHZvloiU14vJRGGxuN4SH5ApQXKtxvtCHlMxGdNY4eKXvWmcaOXbLPS5IJt87nFf+l/VCPX
0BpBk1C7uSTbabSR5eQh3+IPd53PkNWXFhAX7xNfRgvpDnfo7tLsMo889Vvgdg/IC9gWWyibWIqH
jG4YbdDDv1+97ix93Ozk0CKt60ofBbkK1NXZPXPBU0HxcrGH4lG4D9fskYVm/kZ7D/xgGKbFXzqw
hc3AjTfyDsEMV79dGaWFiTEPgaVllyY66zAxnLF2+LN2kr3kttkhpWI3XsJH/66BdotZvLKVebGw
n4mzG9ugcORqiPFkYqGUGkXEIDma/cfaJWLJWy/OZjoV+CgNjE9h5uSWPIXw7RRH6HhfZPPn9T5b
6rLpEPwy7USeULGUEAyGnQqdzTvuISNyLatm6dYlzmaWFIhDWKAy6AAFw5P/CpAns9Kz+tDdBpBV
MiW3R0kR1HbBhHi7/j0LTqp5eBD80V5EnZ544FB5hD2Io9pjuwbqwuf2jy4P1JhdZ2MUxIbCRGGu
nf4t3Yd0ZZNf6C1U6P4+FgWk94yi18UDsIXZTX6vX1A15x+MC7f8A+ogXeApT8K9vxKk+X7oqTGb
vJIMdTylwnfA+fxAz9WxXLXVvr9fkbkf2GhQF17Jg3bwDWhHlcmNLkOkI++RhXF9mL8/c8jc9duI
vNT7pNMOkjAporbwcZUx5lYgbIy0bFeW94JJQeZe3pwYFSjM43gYUfxYdK1Nhwck26EKWdt0KtDf
9V4f31JjLbfz+9lL5p7flnW89FNoYfEWZGkA64TSy0RUj/AATIXOLuTWVvKH6324NEiz8ScotKRp
ijQFZGO5o/hKIP+srnXdtEP9/Ywmc4dsQNViSCgZD0KgXXgJpU4w066/9+fV7rtnzxwNmpbpTA1b
RN4rBpBJUqHANgkNtbEgqwb6ba+OiiNqUNEtUGx/knoUfkYK2DNgeodOpoRIlR3HBOxbAinxFsUH
fsqMwOxHsYVskAxWwACNlIJCXqcShWiv1rK4S/VQ3LcQkrf7Bqp2HALPYNDk+guVgW4zIaAG7Ylo
NLSDnknA/vk+yDipaPxswZ600qKHoldKGeTMQai63hNLq2C2eaMYshohOzIcxBpkDCB3+xFlpATJ
AMpaMtXUp9/19WwHjypFhd4emghJErkVhDNgGoSKwzXoUMBCFp2u1+qjzAv/FIVV66UZBCfBW4yh
dFiMdtwm/YoBsTRfJ7viy1EVDhmqTzW1x7iVSGONPB26BkNUWtc7c+Hxc89yzX3KesL7Q5RWKCAB
PLE+cll0rj99YaiU2d4uNlGWlhCROah6R00qGj9q8ATluntLebwyHZa2q7nfGtqs4SiPIhoZkLmL
5BRIwDHuxRlFImO4143xNJJBM4EIBjIEVdvXv21hrc/91mUblGXpyz2kIh/a7IXFpz977mydq1HT
ljmbniuguFLfREm+cnwsvfFs4VQQVdeqDE+egD9NcteJK/kVS5NoNkerGvdDQZb6g6KFJsjqvgwG
sXu9Oxam0NyFHWZ+MPIUpcxUhmuLoGxQheT2O7LArz9/4fChsyka5d0YNCRjRxUSQYE4+qakafKO
cmCVIpHoXpJj4RspqimZDP7b9Va/t0LI3/zkKQrtR5qzYxu1bywhCipYSOYmKWS1WdJC6wosxetN
LXXgNBu+bCBFFOlFrrD42BA28e/KCFi/Un+LNchyFBA0XvP8fX8tIH/zhPeRIRG/BhkPOkOQPkuj
R63fCwN0AutnHhYr8ZuFWTz3YpeZkFIK6Y0jF/XoocSY7H2D+dvrvbUwlT/TO7/0VhjEgREUVXyk
wYZH9zE/icXKTF569GyVoHQQCUI0jY8CsGmZ1gNh6JTVH5nn5DOv5st7GykN/IQB5zQYTzx9SRFG
CLP3P+qTTyf0l2c3mWL4fZRlUCw+c4hcAocZwvlw/eELw/kZ7v3ycNq0nPNcyo5t8wg4CETzVh68
0N1zL63mh0WbC3gwi0Npp+fVBuJ4xO4nrbjrr77QwjzlesgLvQg7YDmUsQdQ772GUGPzZ7Ncnm1L
NC2GXNfG5MhAMBHkE0l31196YTv4DFd+6W8UWNNKjdoEqnsZxhFJ8RpFJRFkFJRcfrzexkIMgMyT
rYmEi5AeR8mxC2KANdWcDydJyFsoYKDYQQqROT8GE9TQYLGDevTOMcacwJ3XvyWNLmylgHcrC2Nh
fs3954bih22uFumx7k8CPZB+bX4tPXh2mhaj1IZ6VqbHGHIopfbY1CvLbWmEZsZnK+XjGKpGctRH
waUQMa9Q9BIBQ6utbXILp89n/PTLHGhTWglFjhZaAZl1DdTBz77wq6nAAyOxfX0OLHzF3C89BHB6
S0qE7oFAaEvvEh9lkKjgZGOzsvwWBuAzj+HLVyQqG1SpD1H3JWcImzbQtlgrR1h69PRRXx7dkIan
UApNj82gwkOUyU/IuFox6Bc6f56N34uoZy/jID0WoBejkA+V8zKFKPkYq47SAHTnp8Yf9tDMlNSK
TG2DBp8BgaUgu2mhDXx9cBf6529OzTqD8wyabSgYkiFN/JbWKzvH0oNniyoWRFXUfTE5CjmqqzXH
IMLKKy/k0JC5Vy7sfHlIpx0V+Xo+wPUMhcIKjC7QNFDFVYvQq4zA480zXKM76ITZQqMhjUit25um
ZtRlacPg7Rx950/6UDYmM+rLHDNKponAr6ZHLcTVFXdpVlUr3/p9L8pzl1pYiEimpVgZIq76mSaB
ce1b19/6+zMPufi/v7WYkaGCRlB6NEYMTy5ABZTwogdVpivtP2tiavpLxzBRg5TsyFE2A+V/aGpC
/leFX2HtFrT0BVOnfXl81uYDg+xcigJrOOn2Q+R24cpdYqHf5xn0ZZvVWp/i0WUDRXJh27bKyogu
vPRciyMWpX70S1zTuWALUmUlwguDsPr1Dl967dmYkk5oRwNKeYemQIKshgpo6fb6kxdc+dSYdbag
K6BwQKvzANH+x/jMHgnSuwiUKV6T05pdvZDyQecVG2llSLGSp9Ih3FGnfND22nO/Szy5MMErTMEF
MMN9eUq7rR5AQnCl076/7VBD/n0aaUE8tqIIP3KzQ5ITe5DcdNu+QU3mes99f0pQY2YEwFcR92KH
wJiG8sE7CAYCxk7foOd2/fELuyGdF5YwZSzLpEMMR4Oq75ty7FBxFpuAfF587IgbCH8dkNu+YoN9
P3vpfF0MTa5xsUZAZwq0IyF65a72meTxdzcdnZd1sIwDJZhoCON44P44EBvzIq+5z8/QSXChOH6B
zsOpRp4ylNksEbU56iayAWpBhHx8BDLQASJyt5Yb/WlBf/c2s30L2VV6Z8RTTg5ylPON6MlugiQU
/77YtwckPFmDE24aD5znbbdtt9BvtwEYRlau8nJ9UBempD477osO0oClAEUAw0QF+U20AwHo7N9e
f/hCWRaUtX+f8FBd9gnTetSGHEbkaPcQW7vVNgbyjKt9twHM7x6JZcgWAVP1V/DSv0Yn6MhUj/X5
evsLmT5gyvzefg95zDhoO+nQb8TH9rG9CTxyg6QyW3GgFOdBcfQdEtdufgtd9ZVL2FJsal6VotYG
9Oym1Icp1RhUIE/bgCO1j5BM1ljCCwrnL427ZhB8ptp8M4Hm5dqgnUNNiGOZSJtHvkH489jcl258
Gx2VNyg87dgh3LJdtkGWReUGVnwDAcOVY31hu9Fmu1lRohq8rtG5fmcjWws0iqa9haoGPPrXh29p
dXxKLH09dougGeVKwcfZ9GHcgY0NcWvXP5OnKcqHRAkUgAwozqDbGHPJi6cPdH/kCJG2K6+wdBjN
41pqIXS4mUbSQXwM78kW9x7UmdWQUz1iR1jpyO/diXQeAUrr0VCKAvloolXdqd4H93KPu7F7vRcX
fN10ngQ/qrGs5BTnaRfvFB8UW+4RD/h6aGNhra80Mu0X38zDeX5726exoMEng4QfvgEezyx20jbb
xRt/gzwC45yu9NVCzhmdBx8MFtQiegydVZnSSQJ2CgBQbCjZttohk3KP3A9gBsxqmz8i99xrHis3
uV/NFF3YLufBCVmvmpCycEqqTzOokpv0Md/rhwi1nFNWjWFFLhRGnUmA8EVb2aKXdpR5sIIl4GXq
SjUlvPCN79YuP8T30R7UTRuc9Q1Up/X34aD94VDOgxTDICLWnWM6dl5/gi/7CDOanoXb1JQs8ck4
Dyunw4LHhyqzDcSv6hL6MDh7Grtz6luwwI4fDRqRbX3Lj+Hahjw97pupqcx8qB0V5SlTcaqHpR6q
PjykeZoHwQWraqOseMg+vVTfNDLP3Jfh5ze0qJnSzmQH6sRoJHCSo/wCnTWoBkDMtdrLO80N7lI3
ftDOwi4EXwYngbHyBkvLfB70GAvQNtj0mS2qSgCbtQD1MVFvaK2u8e9tfjoPQFSjkuhaj28UtrXp
f3YmJHw81DGhjHmwk9NaAuvChkhnVtEojPCkyFjjTe0guRQaWjBMonN1yZ6ub1cLR9c86V/xIZmV
aGhA9SDRZ42X/rhWULCgnEDnyeSDHwVZ0eHZ4x0gy3t2IzvRxYWUNyREblbrBxf2WzL9/ZejMS+5
0BjTaKO4zS0OQCjtyQ1UbzfQudmlOAavd9TCSMw97YKhyk2moxm+aV+h0WROSfjiYe0atrSbz1Ox
IQDGqTQdffJghufgDuH/U+KBM/GcvfIn+RkXS2jVW8ERgn4AFEJBzQ7SCVJ1/fMWtvO5Nz6NodUV
RlPzqIosb7BmIKgNM+3605cumXPtk3oMBLURsHEDJw/Zu+4x3+h30BFxdIC27NFrLO1+gHmmXNLt
SpNLXzTN+C/zoh3DERgKNCl3tq5soq20hewVkCFybAJdvpG3FVjoAP64yXkStbkZVlpeSPml8yCB
nDdixGS03L9rYI9VNsRhoUcI8JhLT+lGsOJHFAfjS41jcg8ZY/wPpaqVebpQT0Ln0QMjQmggQQEv
rnXBD4bRBCrGgpylcRdsfXt4Sdzh2B6RjA55MDO/FaBnboIeeYz36oZtQTOBSNHHyhhM9+1vzoJ5
+CAI4UeTCfZJsEztfMP346XeQGnSrb212veFwjs6T72vJArdSwWpxNmN8Zxz9KbFD1gqj9ChstJ9
efA3ikM30B5TUNC0ciefnDvffdjcwYDbRshUfJhxClF4Vh/WMqOXLorz6ELSVTFIqjAF8oP8issE
Zu5T8042yFGCCOe5PEYPmEIORJLO7CBX2xSUek95kQ/DyqctGVnzyMBQj2VYKbhIceggQ/TJKmrL
/ymetdocvXEwg3clNuunzus8dc3wX/KozNPke00Q/WEaxeY5eyxRDZKb6rtqA2W6axxxn2xWq/om
Y+ebofv87C/7Ai+INJY9XE/trYDabhMKgTgs8mOJnWHN0FpqY+a400sVaiASBjF4hf4D4EfQxzcD
60Fac3At7TGfluSXr4CzdAhbaEgftLvgNi7M+L77RR/7SwnJpAj63FOZlnQevPwImS1Ayuz8uKYF
tTRBxNmJi7yOqOyR4ngA2deTf+X3cF14mjVs0hso4V7YfZ6Yd/HDyh6ycPCKM9s4Mrpcgtb4CGsu
2IoQTumcAtnZwVRBDxWJ8BVmMiR7Kqsz7ZUmvzcpyDxbF4CuMmkUHTlyMCgkW7iVtrkNA++x3IXw
PgkriT/fn1Bk7nkdi6boExFjiLL423QT7NRtfV7boRY8PuRvPlCVGCytp4+4qF78orswt4/SDmx6
j+/TUwYpcFNAuXf2k+5X946Fnps7RpMgHzPN6KC0ZIrW2/jUmwhYY3wunYmykpXxWUrm/FQ5/TL5
eZGkLMtFpNiewsPJzjx/UjQx3+xHyM02puhCpEs0nwSLmfpPGE5eZ961tg4JnsgK3F+B9R6gqF/M
zDXv5WeS8t83FaLNloQ8SCUbq0CGsJOxIdvEA5DjMF07kH7vCua9jhOJWqoHKxul9gYwoKaAI7HY
qNjqoK4Ba85HZSfksLYwYM0Qsy03Ozh0oAaOLnwl0GuC7KaFY/wEkPdN6sIAPPimDzysCwzOLnXb
bbsPHX2D+twVm3ChgojM/VqqHviVyvBVuJZCyCl2ZVe89DYIKg3cCp0dWZqj7iDTB/EMaje4/Xy8
PAR2soHO/x7ZUmt1ogvmI5m7v6IRGaHQZZVhR4C3Yxu4qUxdpKJcK7LqDXJoN+HafvP9JZlos0ty
BXnJJJna8o/CXb57i+3z8M4tULudtQn8vfVAlGmr+zJ/BZWosdgHw0Eoj0niyv1GN9xobeUvbCvK
/PDRKqWoSiQqBhLS7xzI2YLiKMH/GjrquLIEl75gZv+0MA8yHwknB4A1RbIZJBtYv7xfmXgLXzB3
IYBW0wfx9HQDEHQRNY0OtCDzW51a3R9W/pH5zVptW4bMmTE+gqua3IgPI9zCANRd+gdiDiu2+PdH
F5lfgDsNCeQSR7IdZNYUJwc7dbB9yQ5ya1QtpPJcP66WWpl68ctsUkjMAWCaUvogQM7d6ifUqVEd
0/pmD1N4zZT/3qQByu/3VgZdaviQopWYQbjUhllYQ6IaGuyq2QqeD0jgWuHi0vfMAqpJ1CQwoNAS
0F1g30HWGTFIvXYG36zo6t1kYY79zW0QdzWRwV870mOgAG3vIICXnMXSoWxljSx4zFFp+XuX5Wrn
Ky1FE8MlhpINJBs+smIjg6YxYa4tFUKLzPqjOTC/X+dC1cWgRiTIF7LVzBYVgKBMVM6Q3i4Rplsz
O5c+aX7ZqsMh1cspRl+0FmKrKQXVDABws333n2twgEdw153rnzRNrG+O1PmNIIRHwqjGJD2O7/xe
eit++c/Avv7Zs5XfR6bxUYGuRcjDaH9RZ9zGj+omvFx/9MK8mtdk5uUoQM8Brw1kZs32iGSejXxf
vK6lNi49fzapjLZWcj2YUkhSS7qHL0PoTZg4DPelamUyLVzGyKdj9cuOwgsWheJn9ygoKqtfC/i8
kepIfhAreNG30CFFEO16dy0sdnH6+y9NwSf010iIGAnhRj0ov4qjYa/twAuedSLOti3fqJma1iw9
KrLJbggcMQr0ua0WdJ9fwz0FfwjSLk/BSvXB0tfMti6BdX0XDcjsSmABPVb3wi3AsZOZzf6wgdnE
7fWqQwYqGsgB+dV3UNSDSEUl7sbXtTD4Yo/NzIcEIno6idFE8Nq/5+/JL/qrvgi3gBw1kqu/N0fp
5frQL/iHyfweCX17TYaOeXrsfiWjBY4JKMOxSW5l6sCrUXnhx5o84MKimVd4UrVmDSmk5FimJtCr
4XPwoEyMDBMErpWP+f58lOd3xlrswHZWkTWWv4OG3CMuqpvpk/yuXfxnnPbXW/l+T5TnN8ZMhC9N
RVXQsbv4shu5ADX1r9nd9YcvbO7yPCmnLyNF0DsQIFBL2t/zM1AMKG9QT82P+sR/1G8rzSz11GwH
S8sINPEEH5FiSY7OABwuUqnfwPiMULVITYGsjMn3oy4bM0u+j3zDj8ByOUISP+xMpYGwgdv5ZvRe
rB0kC7EmeX7hrQyV0JigDfBrBWIhFJqG2JIdrdpAib4LTf2vOs//9d7/7+ADTrt0CFhe/+e/8Od3
VgxVFITN7I//uWcZ/v+v6Xf+37/5/Tf+c4zeK1azX838X/32S3jwXw3br83rb38AczNqhkv7UQ23
H3WbNp8N4BWnf/n/+8N/fHw+5X4oPv79z3fW5oDa3X4EEcv/+dePdj///U/UBH2ZO9Pz//rhzWuG
37thVfc6/O0XPl7r5t//JNK/JMMwdINIuk41dYoJdx/TT+i/ILBMdAO+NsQ1oe+HzTJnCEv/+5+a
9C9ZJrIu6apIFElR5X/+o2bt9CNF+5chE0PRdJlqoibCavu/H/7b2PzPWP0DGv5nFuVNjS/Bg75Y
L6qhqVTDHRLNa3hNbb6morgZ4OaRoJk0lGDN0kFRfygSUy/VIKpnAjVIyOh2BH5rLQUa0oJOn3DS
M0rPQyqh0Awp8tlajGc2WVVQWlVQFzRZEQkIk4o+Wxi5TtFwBe9nW+TAvWk81u2g88FZ5n1KBtPw
QfIGfGXscOnvWX8Je9ZBMFqs2c8vA/lXf/3WP9OB9T/W3X+/ikEVA0MnEQUj8vv5bwxCQDkMGhTI
CqBTpiSEaSGAytaYmspQYyX7NL9rNEVGOgOrsncK0ARyLIeAiKY6VMCvh2mdFxYq89hg8RElWaC5
68WahOVsV8SbojIVgymKmiJRSOxPI/3FUtElVkmVrsDzMI4jEoxyxh/bBomGgN0N0VubZTyzM+JP
BFsAIeGt1CP6qkZGgrJsX65Wek7WPgvWf+s7TRNVBJ8JAcJTx0D+/kayVI/Ye3BH1nTmxw4822pv
F4MYXXQU1GpWNSikcn1QQBQ7SUigu7HRizXIIL4cWQoqrdWNTsb8l1JFAJdqXWjEtt/iM1EaXSvc
CwoBrOM2LhSCfz5KxNFRuLyR1Ap0NSWp9iWgHTdBo4DxI9Qi0EwkiPLe5ZkBpTba1rU6weiVZz1i
Gm5yXFIbJ2oacMJzSReln3BTRORdR1bRLqAiQKuDAZGWDQfEPLmphpD0O0UaVeDXjQrmiJ8D8230
vhpuU5GLmZUM6Vhu+0DJkEhfD7C6qFI0/p3SwAeyNZRA+DB6JdJAIoLMlVeINHtQSrUybL0w+oum
pTIeokQk8ZIyaZlFqcZ/6nUmv2dti6xOriW9ZqqC6j/4USFtW1TgQL3cUKabL8DFyLkCGQSs5qTK
G8eocyZ4atJCbGXMSGBLIItDG1glHaSfKpVIdsGjNsOFtigzF2g1A2rkKPUmx1KoDahEhU17r6X4
0A3ouYOHLJsQSkqQ5vsAQFCozI5TPXBRKyhW2xKAksw0YoyMVchioCYmUfMEdPQSqjp5VQaQIDDa
i8BBys39oADIXcCeirJvg+vviI6mQIGL26Ik+zIffzIuA1SM8km9r2o7VHloaUoP0PeA7LKwB6al
a8utXJGBmEIOvkRsxIcyrzkA2Yanqe8owjzpNA9NyffxKq24zXFCeb1uAJNu9LVbGbqnACtW5gA6
TbQ1bOyAf70zGdpjmLBh2w9OnHeJGcU08sCt5vshaeNNo+DaaQZ1HyGMkgahHTPe3yb4z5XFJnVV
FQjngSbha1fmdt8ZP7RSzn5kug9tFdrnGAQZ2fwm+F36W+Qr3YbHWfWi1PUpooVwEJIifcybQD6x
aNRuU4H00AqNifImB0B27PRG9o8aq/nPJhOkxpbzogwcyivh3AlRcCZ80HYg/ImjyVSfwPfSxyYT
0wSg3JKaEtDrloYUcRxX8r2SB5EjxdlLXqivpCNeGrXyGYzOpxxZY/7IKxe+qWjDKk4Bh+lB86t4
TPbJVCTf+ekbN4LspLaG6CS4DzwCMiQ5Zdy+CqpBzpWUw4DShWJjBGoD4qhfBLqd0ZT9iKKQeVUe
xiXEoFgb34RhG3cuXAfkI42l7AdthXKw1HqAWHfkxz2E7aKuKU0pU7hoR6IcoC5SKyGfETQ95zsG
3LLh1k2d1NYAf6axFYYeFWu9WATJRo1Zq2yLTglAlujVFlW6g05/SnoXAk5ahBU7lnQIoU1aNXF+
aUpR+xX0VcV2RSQFlpQ3fDQxTcpnHWUT1FVZ2mcHqSRaD0B7Fuj7NkwleasOJQ5NyyjTuDkNgGUD
8grUnO+Uuhazn1BIEbJnOeqCojZZWFRAn3YCpMGFLAbGnqt6ojWuqlSG9qZGQa2/BdLQQOav8Xk1
6I4fyJr2FDQdgq0yrwrl0CljK9z5kaYrWx01PCKI86jZs6GJMVQZqITGxJEVQ7+XoKw1+AoxAMFm
RDpzKTT4k99ndfwsFHpSoG6lUAf1gQg6bR+ZmKiJO2paHb4GA+YPwHmjPv6EE5GXitm3Kii/bABD
BgqEY64zBwglpd75usF4DKcfNm23LLuut5u+lfpHCQcDpNARiexuYO5U1dbnbVZtk1YO5SeBxnW6
F4xRA0IypEoCcnTJu9uKABLdbgoAg+PcrWg1xBcVOiygUoua1GC1ZD15U1Js8oIp9jj4bhsm6RoQ
gDHJncqvBPYRGaOcI10uzv1+20SYJFaeZBHb17mkiIpJWWvkbtyUTbarDSl8LkFJTg9+kesQPq7E
NrhBUUxBtyRtuW8KUA0GCp13YwRVxs7QU3sIOkHxsE8p9MkQmBZ6qs7BEo37PhBzUyvBbvrB5ITE
BOzsgehvuaLHCBnFUNx0S4hgYBB7SSQ2EUW5PukjUGogILVlObrq0EaGU4ZBXm78kQZ0sHxgNXxI
94ldaTCbB1MVAJBydMKSihPb3OrrKAHlcUAqu79t1KQJb5rM4MUHJbmKrItu4KnXEewhN7TswLqU
dKxiCFupfSXDyS0UJP5FfL0OKpuTIWqQGqfLgD37anbD5b5ptlUPnXtTSygv9joTArj5UF6sZQ8C
h3rOs1oWzD8NMitQoCVp40B1My86AzetOKQ45CFQkjZHI64rJJ/g6ArMIWtrlEeoBGdvAg5VZqj3
/nTJxA5WqDpOohT+rMRsemAiIb5kxP02yVoqb5mu1HSXsB64D1VkBrSOVegcmTTVMf+ZQNIcDmk/
yS1USyjCvT5y4p+E0AjCn6jO5cFNIcoAoNOSBXdaq0qPmi6i6mo/ahDVZAjPKUIIahYiAL3/UrHu
Z5bBg0NJ7BY5d0atgDYpQG88h2B7wR0OMDAFmbBQC9lsNFmz1OBNojr46JWj+goQh+UNR1dG9Kbh
uG+WgHdqoyLfKtj7rRLyT6If7wCjhkk+tpCi1O2yC926GoE6hx8vo7/kMHNS6usnQ26gm9KHIEBP
TN+mp+YY8hMLy/ve17ZGVj8XSfHcGP148Rv5duw0YYfVg6iYXxBvyNLRFbHbeaRKPDEWd93oPyPu
fCCgsA5ybOkN3AgKUyyVYDNKQ9/qx3EHJ4Pnh90zB1IhbJrgrNSDYil6ZAIAwXZJIl20ZjT2kExs
NrSmxV7uEFsac+ykt3GXPQ5cyba8lP1fFdN+pl2DO4eQQt41GtwgoTVcuxlCRmIaCcpGM4LSiati
n4Hd7ZYM1q8R5epDWON1Uvjuzo3AU7MMwF6jJaaJ6XfJtoawn90ppNh3uVE6KdwW7Wbg9d4X1V2c
pLbA2TappYs4tLY0Mg/IAbduK1uIwRTtawL6OopTdrESnMoRAoEiYOlRV25kGnQ/Bo4iwqAroFnO
Y0gBMEEA99T3fI48h9TI7iNCfxad9kNryyPXfukiLfcES3ijZg3yymvISMe8OfmQrQBUvCPQO8nI
phZluOTjJHOEFgr6sd7LrlSWwH8bNWBgXYDT2S/vBLXrd0MsPfej4J8BE083XZ8gdTIHZrBAJF3K
BjuIjcjhTX5RBegG8R6yZXmIzqlzXTbDVANRVAmtqkdWZFQ/MUp9cwDYuMoi1aR5A+5tR0obG+dg
aVQkpqi2jUPF9kkfAASPwwxBN0MMjtCzQuKDRF98FhcHpcqgld8r25JV8ZOBr48iSEkY5CGXEX9Q
I/rcqJHdBkhS7Rg0D1vQvvsiBGuXPNZx6EFPcMRUgYcka+V0W1dJeRghnb6hYXTiPXzOssptJpHJ
yoq9qCe5hWTs5l7ACXMWmu6e8SC/h81nyTFo93L21nHIOZW+5kAb1ZJzH8BpJncbWW73SKCFr4eV
AwQAOCw+vMkhbXUUFgUipJGgaMqswSABiOaKb+JORu9CEATNCVHayOjNkIUPkZwVL2Bpawiftrsh
xSQbk9iwJX3cF0Dd2jyWHUENfjUhgeHEmXQa8g4QvLBTX3VZlW5avTsLhdy7KVWzB8p7kOn8qv7w
82QALbtBZUypA0QYVjBxZfCTg0SydWw3plQopZnQABauoSSQbPo/HF3JdqU4Fvyh4hyBGLfw3vM8
22k7Nzp22tYAEmIQEvr6DvemFlXdmTagq3sj4kaM05lI13CcR7N+6Krqu7V2UN4IKR4CPFpPgAue
Z0nxNCb1mApcj1ni1REx8PdkGF63Ciu1XZlt1ZnSa95S7fiJJH3zCBjDt1OAu0Mu7O2wLPmVQ5pE
B7ee2HmzXPBxPetrciEDEe1YUyj70tUcnUGDLbPxfoHlB6ZTgvRjnPEZidfliW2ZeJ0mbES0PV2D
PjDYb+GWTszeTpW/rXiZvPMC3gkzNn2PuYf1yQh8p828cS1d/XIwC4foINTjRSwCgtuEnM6LoLfj
YhakekX7Z+p/qVs83wd40SQHreBX1hbDNN9FTJBvOU/FAU1Z8ZDlkdzthFyPld5O2MRKz3IT5FO2
ONEWaOSOc0I9jLmExstQ+5kWGYJPsqk5XzKW/RHBiCe8QlyIqjbLeURn1HLi0lap3MCcKbtFynfA
KxmfcjIjanXBj/wa02XDxkyZwX963cQZkI7tW44LBhXZYyoZ9/mqcrBS65k3bdJg4UX8vptRCHYz
9YY95DXqbmqzYyXF+zDjYO3ZYL6YXz8b71W3lHz6skM53QVcvl0lWX/KShnagq2sG5eK42fy6pkJ
gfa11OREaqWvTQg9aqHjr9lY/QG0vLhWG/bWZ+vwuOpBdKWUWdla5PrOSED3IBUHh6r/uBsz4uPh
MEv5hlcExGE6R1N4xpZkc+GWe9hynZDD5mOCCcx49NdmWEkFGwuTgKccWDEfYQLuB7SXOtYnL5dF
X6TbTN5RXqZzKycERttpCcPXVIwId92KqxlV8ERNpQ4oG8tbDKh5sRqOyP9lY4v1RbjObg5bG8G9
+mLaDzJMSG1vkBy+ueZUo5lrB1UitpmN+KYXPzyMYUTv0yCfbU/ZBT7HGVIGAXHZMo3h1ugiSlTF
bDkmqjjqEYD7PNDWbQsgjmrNT9uyQfFbN3V6mgmUvmLlyCPbWd06K99ognhtTeak5SWeo1dVfhpd
XLp18vNnk+jxOiBMtUvHsUY6NsChljfG3ezLcIvw6GuxaXhLTTnSMCMMRM9stYe2EWV/gkMNx1iP
MYxxbKeLElYh61IhgprkgzyUaVoc2RDivVz5ddjj3Dqa7zcirNeZES+1smcqmBXnYoVtIN2wLNeY
HDG+M/WAxXg9FG2pfHW2D1n5lEaL+PfG0i4dOKQYmZnhWNBoxCYblV9mC4KBEWSq3lWRfeQJKy5J
WU2fwSw498vyleKjRIv/EnrOsPObbh4BvkUdLyyxzbNgK8pUM5oiPVI07u6ZNlkBMVVVjPOVYa46
qgENc5ukAp8KeiEHe7cS8ABKzjOcDmKnp7rEix63MwP/uyNVYuow4b3iiSCnvZnqtmk+Rl0fk35P
frtsvBtYLkRehMNggE4pjVBRRA/jG5tFGzaPjq8RyKiWfxBW9pmOyX5Wx7pAM45jbNDY4090KHdp
niJPeznMVXOp++2HOndT0FxeIxf1vqn2NzriJ8ew8GQF8Bzu7sXkz4GoyZakNv31soLqvmGdZsX1
hhRhaZv3Oe+fpFn+8YQ/F8GvZzGiJs4LctAx/ud1gEF1XaKpH0dM+Mqd8mJFB2xoZ4YEt25IDqPu
37FNd2g0Iq49uascbryerVilyhBFQ0Co1xE6sNrdxxJLJVz/+EFd/wajVyg0SwZFKV1aspfPaaq/
OW/O1nXmXYbRr6szIXD64cdL0dHQ3V8IniF/ubxMwfS26EDPRxY+aYbwr17fF4BXBEj8yvEfOA/i
hfCHtUxusyWcgtzPeZF0Mt0enHd3bhj/SV5hA2HML0aDeOj+e0jcM9/tR+Ge3NY8zlN9U7BUtMsq
YLBZ95fBBdChSJ7fed7V6JEOS6HWLhX4bnCBTdp2s+ZIpaerS34QhImKINZtMg9CxXk6y9Ae4T+W
tgpdVsttOWPTVNobTJbmCpAH+RZmG/gBvvKIj68xeyCNeh5ctxZTQrosLba5W2refDdxYbgdzQLT
/y0fYD4IsGFoGS6mCGO0xA6X1ZJBB0/iMr+SrZ7+1BOkrq32y/xA4rSHU9EUY/m27BlCJ4o40gTJ
2qvE64nYYw8boKYzSoBqntFcl88Ere8MEHEGrjXCk1d13qYZQb9aAX23LCEwmIxMouGtbVB/E3hP
KJT5unxfm7WnB8l2A2hzE/0nBjJw8JN1Af71Q8hfyiDCcwrvT9qGZMkwf9geUhY29r+A647eYZvy
HrAExZhyV27EXwLElqZlUs/2EkgneRoAE2xdUW3LzSBW/bBEhl4dY0jQLT6dyh+8DPVtoPjm2nQs
yHRdrtPw2ANyh3BxM1l2Wy+qmmCsOM/FxZTq4W8z7gqgaTTN74y6CX2PKG5vzj2XFS7AWS/nAtfn
UxMsCq3k/XZmI9K7T1QO5XZNTLPeAlszb5azfDuGdFLvFCJ/e7uwtIfGhUupX8CDq9dtLxJ7w9a8
+OGYTNfjsnIMKXLIK3OQDRXYeDB4hbhneQL90NbLByROx3gViwKc4IC2IaCD1/GhDjkgqmVJpIGu
fU3fATYy/VNL0VwXmnoAnr2Hkg4ju+nxbRpEHxuxDPx8qj3EjpmRCRYt0orpw5iQ+EHxYrc2jvna
H7bAI9y5fL0POFG+/97yhuwdd5iYWwN8/4WMVeLaMcm4O6Vs5ndADPhXSnc0peWYoK/yJCJDD350
2MZn6bReNQYNcRv7fssvPOL/5AFFGC7qsRgxwTHMUSfEymoDaj3kS1uEZlgwtVXVSwMLI3nKh5nS
NiJMrm4XHsZb0+frR+NWQs4GrOLvmFrMZFu3TFiipvWA9IuxWsdDVTskvY/aoV3VPXycukSK6WOd
ZiiN4krZP4Ds2KmxhEMhuPbVW2a2/BGwDeskuIa93fHYMbuuSd53e8KyBvzBvH2LzI4PyNGMLxwA
xNYm2o8CNSzBxoFcgv6c1gjzTgPdljmt3q8crG4xvMgqoJRu2ZqXHVkAvYd2Aa+aQ/+7u8gwkFXq
KkQ3vrK8EstZPavhcyKhrtqm3K3vFBfF32keo+oQXQ5tAMxdR/kACsOmp2wAn3A5bKy0p5QkHlGx
zbS9e4Pf8Ugr4f+GIq/+5avf95ZRj6vXbTkK9NQ38GyAHQsU8WxqOpw4DqiM1fbQUw04Mve2+OpR
nKau2ql/9rDaTK8Soi22Lui6wlOCTBX7djzuHtDrnMe22Wkx4MsZ58t1FRUMbKGXu45EgGERDl0r
VtA9rVpFNx4PlFcqw4S3uFeUOb53dBjre0D4M2LTuS5aaYCDHuBJw9IuGpiZGVMVvLMYlh/dmKYP
E1mbu1hXtvqJkEyWZzQ68blKxme0wpS8pVLgM5qXvtJHlUo1HJDnF79k4Cg+Xq+FPNth9bVdF6pE
oa1gDYUQY2iMxqNOKHcdXdKogYUJdEIAXjTExSDJv5AkO39okke0UEoFC1xJLcC8fabvefDoLDa1
4IMjtU9vOECzB6wBTQZSwVQlB5X54YaKcXzVvwsLKAbwjOz0Hrm/ge+OeBnq3jw22mDMN0txT02q
3rnpx88qjPJ+SHe/nXa7ARr5HXThfdJX0nUY5hvIRkYeXsttW/D8MFNCrMIpHJf6Cf9UkgnVEi7n
FDQa+LFSjrggxjA81HSFRgAhwBMi50hOloMyYnsdhr5k56Xi6d8++unZMrogEKcoqvVAywwkQJbD
oKVV+Gr/bIPLkA297vkLGcr9bcPSIH6KJhu/ddzIl80idBtLzOzLkpjmfcR7gMi4nEmbJAuDziZp
QLTZWvQzXvuIV7f0Ur6lpOkxmU01f9psYr+jwRZQC9tk7MYPPa3ul6yiIIK3PO8MTwG1lQqSw6P1
NTovy7PhFdUZE2qR2hJoUFpkn6mZgGEX9bZpiBEdWIXUCKBrrk+yJ6/H8SVLSfnVrNX+DUYCkyH4
8oR3y1Sz0FlsBLHjHtbiDNMDH1Fktrq4qHNBZjBCLFYgMDiNp41mk71KrM/vRLLk05lNYaDXBRLD
569j380QRn2Gvx/U9sYEhQuqtezB+rAcoAIdsT5Oq/W76GMZu5GKaWnTfq8R0pFPw9gSB2lJG2q5
vOHiqYszzCH93cDW/gdO+7PppA0OrU0Q09wlVMICJmxmANjXgItOckrc2c5VeYsqNU7AW0et2ihJ
/whH6t10SAQoHhKZ4U+a2Ti8MeyevChc8eZK1hI2tpkG0tVtVbZ9yCTFC1NNWT8kIPG+NyzEm4Oy
8xoPoIs03KNTj/6vcdX2WBbAZA4i5MVzWDz5i4UQAAN697XCLBZq7PvJFeU0rXlRQ9Hr2UtUA3/e
Ve+AbDiXYxV1dYs5ZQsgqIMAgI3fLY37EWSyNcctzzwWPXo/iVNVCazfA71q3BGWU8X7r72j7hjE
yQh8pWX/pMFg6kPPJwmmsCaHcvfxTQsA921DG4N+qi+He89Gx9txGHjd+lBs5U2yC13h3sD02gkm
6vwglnRLH+qqhP3AMmd++TUaIytqvh9vbS8UAkWoUuXZsIfxbp763h8DsIl/LBYbzBPpEsuLNUsA
cUffb0jSmmQpz63B4HLSRg/3yc7n94nAzRtyJMoepSP0Vmee4X9bAUuEsNYzxKOwRsxnaS3Rofra
TshHnu1IjnA8k++JddJ0CenN80C1yv74slp+GlBeT2uaI8xtShJ2sJ7XP43S/R2pyu2qxySCZQaX
oYILUicf2zCSN9mUGkby1czuVY4RYZkIf9e1qzj4PTEUUMlH2CeB3bfHueo3sIlZ/OQyJ/m9khGi
Zo1m5Di7zCb3WpeRYwOFxv0cYwYigpQf46Xah3U97juV33F32Zffp3VppWuA6PeNzf/ig0GvpGyP
UZBUtXUHqgv1mW/wiz4EhvXoVmeY3FpQ5vB+dVWtW1cydB67nwUeZF4Xt0rA8Awosdpv7ZAjeYVF
jqPtIhQHmA4IeQfDUBWHBG2Nam2x++FgB28vKFPxvbaFxO1AOG7oZve/6CxZF9v5NQJ302IOIGGG
UJFWU1dCDmI3/eGXygCOdc7Qg9NVBpp9KBwApJCXMHkvmfJdTBl9XPdAcLMqR996vbkI+GUEMomE
BQ3NYK44WO0sLOYeDKr/HTgW/QP344D5feTY7FFV8QDeao/nYWIjCocH2tV6ytWdRvv6uVO+fDfe
AX7JhrG0RxKMvlnX1TzpVXGM2driV2+sSyn+9G37LnHw0cBPdXxKUkC0EFzHXaBh3Jf3ZZoI2stc
iQ+7ePae4PnyKwIVCG19UZjrNTpXXS0NIYjx20I6YAhdgRs1sGy+IXK39clhos+O64LtJfgzM/7V
xADEH+ac8l9m7fjihUd3AA6KWvjS2x4ZTDXXVxkG+z+j8epqxoAD1IAClWhN5eh8gqcwovrqScCw
iWDWbzkHsIYTHbbY4TbxL+nwWxNowers2DCLukersX5aCZhiXK1g0lrrLaKs3RKHsevT3j/UqBhv
I9nkB7quzB6aNBueihq0G8KttqLGroMXe+uzHdik31NAdCqnyashKbS+DD4Ep7lmvzdcTYEPGBxZ
5M3OUodTshbpy9wYbMjYgGuSTqz463L0dGcKsV53rvKI+5u1WOHBHhqA98KBZiwl2V4USbbDhAOE
oLYx++1Sgbff7P2aQTzhkwS9kFEgogSKw2VtAUN1MHRfYZ4Y4/QVMpi7C65df+Q0uD95iJk4hMCW
L4C6xf08iYhiILy8Q+lobrXnIzqHRg8fSx1ZckknugFEQ+f1sHG9fDqoQ5t2qTN8DsOC1r3qC0hc
y9zst2wrGmSEEJU8mq301RX2/dfllO/AuPICVpety0bwCXRQDSRU4m9ewnceVMA0qraKUj8Vv3zh
oRnAl2O6mOw/3S8yPblE9nelNA05uH4G5rBOckbWLwIecOwg90RMfIAlSMvVshbnZGCwRoKEaP8L
ZnZ+VtBesAsgTrDxnpoN999qsKXfl6sAK4A55KyBV/ANG7EVdOX6/5cPUeJgLSobP/Zqm5augSco
O0h4KDytqu7hArpDX3DRp5YMx7Cz3p3irtO0a/LsC6OTwurFVpT3OQZd2UWSM3kZVgLUZhv3sbgC
Z4xVE3R64SsH8j8fiV2VOsE8O76V865vfFlS7BKavqq6cVpgMasqU/E7rmnyNAwifa2LcaGHulfq
PiQZpES1zzZ8K06I9yzbS0hdB0kemoVZezkVGpf2kG7r3Ek+xFcYN2bsTLIKarLMmbgf8Lck/Mib
LaJhw4T8Mmlu65aPJKBx524ocbPn4WZZoUpps93NX6J3mOxiXXOYh+ToAky/2meQvcLClZXBFwHc
v9m7LK5man2a+hzTLTQMZzOK4lNCG/4mRQbitt7hNZFsqJdtX+PjbglNhj8okj0wmWwTPysY3+sd
lz2MVqpVwsceG0mYRDXEF7/oY7hNRw7wJQsRa6eYgwn6FQtL7xuZNhSgpq8oO6HygsJK5GAPO9n7
12KkUzigONjLvQ9zf1iGplg6Wdc1Eu7JPPmWiKU0BzZLAT/eJkt+0LdZir9h2l07I679RvIkwAog
1aq4JZQFck4QBba2TtDkpQE4NMHDecqyc9E3+gp3+/xhd279YfHr7zxHlC2PM6mhbChdjmMiYaHD
W70YPZ5XEOft99CYJaob42hxUgqM1hhWRfVlkPMM++ZM8H9wZmVn0bH4kRWwUqYbxWWS5AX6Cb3g
Xj9GBp3axbwGPDtZBv4s5L7/hdiBvsnC8lfuAQ20tWbAkin0LndlHddXNRXYdwWWVWwAsBhUcL9J
JXDDzU0/HeJe+2dn1fJUTMJjec4aQMWVIZBfDBBGk0uyVDpcQOVi8DKz9alMfy/GzcOv/AQKDwzS
DoUdAKgmV2/1nq0bxI5WYwwSHkBNjRa3+z2oWATdUtAQ6PCMPBc6JB9hpuFmUyZfziexyRc8M/mR
kR5BvrnbEW25qdUe81pBS4HrUj4Pcpnv62ZLEMKHxPAjPgz1WjM0rgC9khGnrd96clPm3o8XVcMg
SSCYiusbBrno1JKi8n8GUA9P1E3+gacRavKN2fU96fH3d7yqUoP7B03xWeH6pYBgSPbYq8XP9FYV
sHPsWJFtAOSzTWpIKqX6ml1Cb2aIUL7gXEvfwChB6reSMfxdDSQy7biL+W01iX/UeyWgpyDyJVn8
lkC3swKBVDTPEW3RkAdbrLk49YNpQA9hnHxiKZEYilKAw20QZoZPcsGnPwbt3D1gNvMO2XICjgqz
FKxKSON/GBPzcNSqwblKPET0ULOjOqIf3ZLvinh5W5SkR8c9er2j3AE5OMxD6hDsSdP0n+eJAFij
5fNe7o04KyhY4tMMfOfG+gXagKTG8yltU35IUDPvQ7OvGJRm/IZD72GIv1ZufFL7mv+QYrUGki6N
bqsHX4A1gaJvsL0s/HKXABnA+Dcr6HNxMborm6Bmn4JXWIcx026vexLR8k+gky4nXAkn2y+i6XY1
QV0Gr3x3lfulx0Z0le64/KtEoIEkw/pHJmzZWyQyQ+NoBwN9SFJrfKd9038ZPk0NAHHPHgox4sE1
o04/I6JfXsVKMbHjLABJX/bNPaya7n/LZglTN+Pi+5zBTegL6XEf6F5VsNyBoBVfg/ATxBrLJMhx
twHvMF2r6UKvXiQ3TcKHPwh36u9kXyZQIk+lY8dlz2GHMI/ZH2BIgDoAQw6kkyHIh+AS0GAhwyjZ
ZVpuAJ4Yp/9IkpCbvFIYFBG+bED1+4HUB6MYWoddRUgEXGDhhTekhD2k+v80jgmTdh4gLp6i8RgX
VDkg1rAwgh5dSN3rLGuURgoFE2AgXayuc1TyfxtSRu5ELOGSnQ5OzN3ke+zs4oH1L0gu5xVukAJo
Efhvz5GxJhSSoyaF0G14rsG7EW2P6cbQJAg2RZf9kKTudxJKLApuiqww0P4rWtdjZmI5471of7+C
Q5KncgCMdx5iOtzIXNIJHQKN27ldElEdifLNLZMjki4IRKPLm+Nb8U8tGX2l9RqQqTME9SUhRXtZ
WYJxOOR7sx1KYjUgdJOBvvaxEVAsymV4GqZM/MoqAsd9Wlj45OZyc22RDJJ2c+WwN2VAI23dPLsG
4GcmlWsZZE6+jRgZbQcQff3BLRX+7S7MEpj0at9KcBXYTDIMMjDcu8NrqitMAG5msLvAkkl1MHkq
+24jEk1XUgwzMDeBJrgVSVX/3WKYPTSTHCRodAV5TwuI1Teo2PMq3kzYbsDx7yFb6zaHRDcsJrHy
eva/P9qErv4u93UAXb/TrMUkrofTBK4YIcXVOkC8ljuxQBozFLcmHfYvXW7qTKyh/8hlol9Bx6Ml
JCtQn1ZCkWVOVpZQbaJMpP9KgMZQKSQ4VB2q4fC5Fjtmspnn6iExqCZHWBmBcRprWGKA1+a/IHgd
/YWrMH2cl4VQb9T3IFKXLIE6beDrLC+ASxuoOv1SfuysqWG/n+Hs1cCouj1N0HzwiLp2YAs6mFsC
zd4NT9WKlxHzYjtCy9mLIzo3SGAgzM6TDvBHeOPDvMoLqkM2XsaBJuog8LUIzGgFTA4ZBjK8GlOv
5jJD33M9zn1RdMlWsA+hbPXaoIP9ANdqP1UDLUiX2j6/I8kALy1oqV1z7qoivkH4TwhQ1Dw8cqv6
bxXz6W2OGxQta95H2xqCSneaR4UKlpfOPFHYduGTjECp2tJv6S3gDCicJsj0/qgCuwpd7abqNZ1B
rQ2sxzxWAT9tG15DqDFAPmSOUeVaHheNQb2bFPDTK7IgNgdIcp6ULUXALwLXK6TDdMKvNDnblYVC
o9ox0rU1M/jrJdCYT5nxKSJKy42mIzMOG8Zunfq2BqcJbWi/068p1GI/B2eWwtLXSIXCPUTcU8zj
+KIiJ3UJ2DjL7mZRxq3b9qDfQyzsXwnhsoF0QaUIGcWzrtushsCiw8aABKMjDNLS+sXm34yXRX4t
87n8Sx1kqy1A0uZnUuggO0Pg8XPWyJiDEpNufZXFUsgu29zvnJlACwtLpWoCgcmrn36yWdrywtCP
3NIaccoL1LVQJJqywS5Cgq9fJNNrP63Dp2LA5w+YU3Teya33mHIYIK2Wjja98Raj1nkE7dF3qmEV
BJ5bUsI5AgR22lVkzD4zN/6qEEsU9dYz1UCUxkCHkNYNGmuPoB57QNCT2XNQWMrdFX7zzwluke1a
7HP5K1IeUo0tgQQK/V0b8Vj/+iNgxyHL1BGEnbspMw3oDzB+7jtUXkwGxTQkwFABFMKwJEWFC4Bi
YbQ0VvR9wOyJMjzW+j1JPex8Unz3/qx3Db8DtN/Qbs325SqvM6CfoONVddjqNK9PYOuxKK82pkvw
b5CVYhaEbLqFFzywLpv7ucEA7GM4pmPI6MmMoxg6aHd3dylhyX1DMOSX11CUWzy+HCsv5z74ZDmC
vrDjSU2z2s7rtKQ/AqjS3lpWDwDukjr0CLnNK+ZQEze4QgWwhsOxElHDL2q2+2PvOX1Z5xHqf139
Nu7Qog/8BIUIrEqhiL/oof8SeBKI6vgtSMAf8qRGbxvHDMqNYVSwZ4ozrjzLQC8/Im27ptAB0Amm
Xr3BjD+SZIY1Ou9Xcug3i7OwOVK/7jDOzS8MJL+sw6YWfZxQ9MYuxdZEdXBkK7duMNM0nmMDA1L3
WFP/YqcS41TTA0xB8/QrEQnzKN/DOm9vIDSlO0EKKewhz+Fw2Baq3slhY/M+nyJTObxlgIZUBwj5
NbjzeQiQTIkt+bDIKQDWARE3/Jp4WV0qOvbZ7USSypwvgri/xu8AMWbsLXisRiJGEiJ1Ut8TYPH2
L1RU6TcbKnjHWDxlNOG0UjiwgBb8IaQ5FUgQgxgEgosM6wdNpgxaMGyTCFxtBusWFFIhcZ8zWuN2
x9y0nFyWZZ8Agkh+KGO5gf2Xblyhu+XQR1V9FvS5pGk5dtgNoZ8APDAWjemsoT3t9+XfSBxUMTj9
ZjwA25iqq+DcBFnYZiAyZWzZIMD7JWkOuihG4PqV2vFt8A1xLHrq44aGLAJk7lW5jwe51CnWYbJi
gsoWVOLN3M+2OQ27wYoophOigQdKOUFoRXt4HKw8v6RLwS30FAXPsbuGfz5oapaPPXf4FiAY37GG
ldvYtMHS7VX6Mv0FC2kyHfZGY7OnX1UhjmYKZu4CnTi0TOmciSs/w7jut1Kob++yLWsDZgbUFQky
ryPKQF00gELDGDhGiYDdctJY1YgVtJVK9RR/2J5ScSi2nf/sURsLRqHg4UCmfgOXgCEb2is0YeWd
Qe3gV5g0UI2xL8H1xZ7vyb8d7qIpRDUZAEi0vWlyKKuCYsNHswr3cRN/d2pATaMJxlgGi4dQQlyJ
3xKD+2az5Wl1TSGPuC7T93EO4SedCvUdE07+gt1pXJtns74yCdQtGGOq7A4whP4DrnbBxUOw/HTc
OYdXq13Hsj94/P/iMU8hpsByK4Q7nQtJ/p1ikobrlw4qabFcyXHvIRut7xj+vT5CIi7/Fc5L4FRg
kBV2ARg4ZWWqLH3c9YzkaGRKQRPBLamwnMQbqUCDBpzCWvIsB6qDpGRIRAd4jKA38H+A5wD3qSmb
ss8etFJxxWSTIzUdLX76qqBc1ec8ZeAEEb4ZYZYZADQ/rgga1N8a6ibfQRYF4XASKcX9va3Vj2L9
gp2yucl/+Aw08XKHxhgyjWHIn8sUPuqYl+0vsQF9GkewXEH40Y0bY4c6L2gCuQz2f7r/NhnyWsyq
+OWmMf8XRVHyw7KPGNn+w+4D2N0QVzSXEtxLhpWAXyDV4rL7D6uBKlYz/DSC2+xbPZf11AFD3m+Q
szE9+XEFA/4f8mRLD5DBdbme/CdHZ/xZUl2+mnIWV/8lkPpkqf29s4fZLIeBZSBtOKYrbCHu/f1/
laqbBOIz9BCGAFPFbVbWh6RSWACQ3g5vmHNkPK22Bkz8H7aBI7Z8MgVAbgX+S/phzqEuguwVdYLD
Mwzc+nBgfT7HA5J0fXpgBSiTw1hYDepV5+knGvNmOe1QHX+wnI311cCWkh3+27Nl+N02hvaOw37n
PO0ziGA0bA8tGvZ9SdA4Vs3Vfz1XKqEr1NRFDdlyy+0InT3oAOBfbk2rl/8scE7fDGt1YNM+Xzcp
ZJ7pABi2owDsyem/zaMYM7f1R8NEuWIFAsQl2k7kgLb/4+481uNGujR9K/8FFGqACLjY9CK9YdKI
pChqg4eSSHjvcfXzglJ3i6kacv7ezWxUVSqJkQkTcc7nDmqcdNP3FfrZv3K9hkKuuaf4E9TX2o0c
By9JEX3LXX/cBWx+BNCMkGfLv4BmQtojM16HDLGggBoy1N25BvKw0JJ2WE6inZgVFKu1MXrDha5K
/8ntytZeiaqtvya17XyxDXw0zPWSTC+SmQzrRdYPPF7BgFMdBTGdaR2gfiSCtagR0wYho68Tqb5p
CjwTYXR6Vckoxw6YifQJ4TqsN8g+XYSMxuwYsHC6VFBJ9c4GB57podLbZW4dvNRukTymQgvMjUAs
uu/UINXyr6QwjMLFv4j0ShspvEqtfMTAoQ46dfT3qHStdhO24YxaoefA5d6V8u4v9KK1ZkEXrWXu
y2TBiOXkeqrD9ktWesFtAe8Pc+JjX9oEQO1XU1sjgfuLgOiAMqse186Ien4JUMbx7rBfd6u/yAyu
43KUat2JcTiRIoz9QefQp3LSZbP3tZI4smIy45XpGjogVtzUR0sDX1ySyozC2kr7BFFnPst+6Uqi
xV9S5vpkIDXayBLDFN1qm1BgjY6fzP6uENC9Tq3bFsQvQByaMdC+b6pfzn1M+P9sBhdvEw+wEKPT
Bhh2DMM2bI7WOajgNwsxiGM1SX8YV3qaQToJaBxYPuJixLJtda3g5TZSdhbDUpeoAUK0iXGcvVR2
yamTW6H+eRpaD94InetFWvpQ6YA98CDY+EI2pKzOlnCm1g/faV2UiyK0P8qG+PMrYIp3lSVsy+Ao
ts9c0EXeNCLtgY4bpaZX7ZzQl7pZu88hZhECvrl5I84j6ZJnN5TVdRC6tgKIM9UHESh/GrKBF20u
o42HHWPQeRgGbWdbsCcNq5GgOrWqSmaAUVwjG4EINu0MG3jmqXXQTciwCFUd1Eaza5y4SIV1f2ln
lCAf5HL8YfdXfCaM7K4uTY5j+zwYvBO5cvve71fANcKGuUw5DgvAgpshCcRz65jpLeoGu133kSes
9VTmxatWG+36OE0Ah4IKav2+yf4sCnh+7hyhLNOA6pM6QP+Z3z8ovUlqHWMDoVq74UekenGrtYn8
gcCnfe4bZ07Aok1sV03dYDvy0akkDM6rZiLIGatvWTFqKydwZ1OAKXSGltUozNLEYTxMZsY619S0
wNRV0M8FfhMm1yPYqcPJHFvROo/ZWI8cMdGn0UuTC5kPNdwOU7gvPNhCWGbXqD6//6XP8mtev7Q7
5zdYlu4wTtU5SxZIwyYVZu6bK8N3s+lCdTGDrulA6dQyt0IY3ti5bi7LSYd+s5ij8Mz4VWdu9EBG
cApLnNiiCH4EmpY/fPDZzlMhuCGYvqWLLAyTiXMeDNc5dpmZmpSralDBtJXT7Ny3Cz2/CWKdXC2U
vpG30J0kApbKzF5s6D10jkIjj160QnPufNMFP/7gY82X5E2ggKvmrQltDvWSzWd7uz9JwL/ULad2
lQwDHIGAxyLdINCGjlwKY6JrANbEhi+poWC7q5TzHS0YKreaeoZSavz5iX5FjvzKhzgLNzn7z/+4
Kp4JeKien5vTU/H/QpjJHJj8v/4zM+SPMJN985S8zTKZ//zPLBPD/dskIwSVg83+QZQJz03/PGeZ
2H9DvdiOwu6lYDLsOQ3tV5aJ6fytsx8T50GLZ1nAFP+VZSKtv01XKl1x7Cim2irz38kyeRs65Oi0
9RYhKmwgEETCOR/um1tpOTX4URfwxv0xcvQnW/VowRshd5Og1Aws48NRFYZ4mxDi6AJ7NXuXaQmQ
JxCTs4dSmGlcmUZD/LXX1NM9erMo26ca1fNKvYI1yPAi+yKH8i0uo8jNnSsaARqV2DSz8hhlmoXJ
0hNJtZFd5co1bzkxEp0+hdPe9PpqTfsBK+yzE62i2K8ARKpAgXYkzqg/uuhv5K5Q0EDQZWGarwhc
RPuEU3ogVSP25JEwIya7RIUoHny/HX9ouPUZpVAzhNqPKQAXnlN3XzqGl3Qb4PpJLAUbZXUdjXpx
i4oupvCkoEGgr2xENFadeHKfTMr8YjFbzt8CywUjH23oySick1TkGos53yGLQkOgMgXxXc58EU0N
2e+0L0M8hkRTTFXoHIOus6tk1WATiheiqsx+33jpkH6qFTkgq9zv1DY12vaGQb/GFU0DYJtum/pj
mupXWjkEzHKcRZNFiBAsqOwOaEn2jCXIYC7JVK/N/NrrnTzdJEk+aLc1jKhcN71skwsGguuwljan
79YIjPixNzL7YdA1b52JyjaX9AsFqh63usJB3X9ra5NiGDbJ9VYeSQxyneM6wwHqjJgJ9bxO+7VZ
WnxpgmJQWbowGi5wUSqMnR7TLS8qGahVq6XgV2Gpxw7Ej4/fzxPyFieyY2FRSmSx9GyfiaeF2ayn
lsqa2j1WZXsN59p1t3Xqsiae6/JRt+i+7HKccZtaAlswRwupVNjkl3hnNBPZO4yaY6IB3UR+3UOY
1l70XU8bbC1DWNKCxxoune0gmwLChTZWRz6aZnG1nTqR0KRi8McVXUXEdPxwZTUY8qBUiQaannPS
Yb71Ns03jVm36bKlja6vUz0vHvUu4l9jzZylgWZp1htOXQEr2Dlhnl+x9FjC7zH5keAO6NLqOq4N
GV+Xsm3irTdC3mVLgWkuwjsieb4MK9XrG0o2jTIOFUTWIv4nRaknFLPNovu0EEFyYfHY8xTa8fyn
wdzqFp7v12+6kxF2u4G+MV4FuuIne9OADRJHGPo8wrFIosDWYhCL2U0IcjO/3VsxHN1XEzPNiKE/
BZMqkPVpD0hfuGo4qnmaZTgVj13Y2RKrZJ+CsfYt3zqTNf/TLwr3JgPNpnDv6rJ+HK3BRBGA6hbB
nMytVe86iMPaEfcWdnSTv6+1VaNv53Fs8T0NM6+KXgwgUya5G9FnB8VHfN3bZpHeNWGe1muMuewb
Te3yQEZKheEqsqP6LsTyHO7LMYrGFQ2L63wXtgKLNaqk0rHb5faPBjvBS1IZ6lMj8sJ6DDJ3WqAK
M5qNZRDPGxvVRvMn97OMTIiF3qrNOwSSzmXeGvqpxC2APGhR6gSysVHStjOzQnTQ55ExW16dfSJa
AqJ9j+7ZsFG5+Na9HONuZ/ncq4ZYKVkmGAy71rlWfp5clxbddpu6IZzlFA5HGRve525y22odC4LP
b2yR3WUyfSlzHIwL1MPWFvLV2LcTpqtFFrZc/lBeBuzGCMqU2d9mBjthgsv0h0gRVcWDbt+Qz71D
WlNtKC0fOuzQiywLzFU7GZ8LF6UyN/rklE25CkxjB8FRb8eywOOXtd+yJr2SuuWuBUzrSve0W2zh
0QIV37hCbRlfq5Fwbc0tD9WoVqU23Pdhsy0aHTczTtuli+Pw1NUeCo+u20LRgZCFBtk88xSONr90
soyd1UXQPgDIh5cqCj67qVyH5jQtE180a8RoHphkWHxhTq9cxvHnzByPgO2YCwz/0E7u1taD8tDY
1aqyY3NPcsImqTzidlx3YZocBrKdjn5eE+qOtH1reglPiGyOqALYwNroE6dXT57VTOKbKbM22UIj
7HNsU9bD5Ix3MrFxKep++eLU7c4Cx1yE+XThed3XYgK+rjKS+coS7kfYzGdEIeculWIErt/KbYuN
fFLuSubtyhfyh3DVXjOSXYaaZFHU6fjoxcSkwXBzW4IexqvToQUN7UJE/p0kx4GzHlZDjehjh6pB
BIN+31yNYRTEy34iG0TvpIszQGHykE15MpE/+nGmLlsPCWTR9csg5enxVPvQdc4NMkAAwjq8aJS1
63Dngq37l8RQsVUPKgWiZWBdMUZrGYtxb1jjF7bOfgnXtqmQJg03Vs2hpMVZuAe7/BZ1Ne5Sswmj
bGl2uLUWxCzVC96j/ga6Ed8e+8zawkFqVBNEod+gD6lobRjD4I7ZE2pRtiGtcMCqiqHDozpZXrKI
yq5cF3DVyM0za4e9I7ofda9P+ZA+w3AMGFnSJ2z/i8JFwFsw1S0IbUvySyDa+FB5Q3GXNY7xpOCI
vyp4cXtpO5WKgYKKC3aJ8aqqiwxC23K/OG5mHMwpzp4Cr66MTRqME/LUKG5QG3C1hspf+Y4V78h1
QlGOnqJg2Hsp3Lu6ACzGEtHDpBJNoq3rXuVrj7PhFPgxal1oJqymQ1c/DkFj7CqsIV9xOJdY0JLw
JqZS5EhA9ryxh9G+ag31pMNGrV0frfqiDPMk3hqGn9vf4DrnEScNfw1hGHjwIqUwAKlxu2Jb2PDq
fdPaS3/SgqvS8IcXJDVipfI8Lpf5qIUPlltMy1h4NOaYa2IYc8Oq0fYB4GLd9SRxAoCC8D5CT0Zu
OOXbAzFizWUa+n27zAQS6A08tH7jp82AXk3P+NLIsDUsPbV2mTLqnfKqqJxtCxe0qLsquCKhCY+g
6J1vSu/I08dheXDj2FkqxwdyrptmRYQUYWX2kCJ+AxgAeQyJry4RAFJNKOvGKawa/KCd5MqGji5P
hlDMWQk6WPAconNjYXK+LUukvjRJ3bB0vdzY6+EgVoVRx5zwvt99N1xr3Mo6Mr6UhSETdr8EuDEz
MQosMgQYOz+PzC91a3drsIxGbPwOgznMCECP06ttqWZBaVo2O8+s0j1mQmidSmN7yWuP0A+/N09G
VDoH2Jr81h2ch5CDBwsbWiygOGYhAGURduLqyyaztwSMMXvLF7FYVSCPd1XtiTXHKeZUjwA9hqL0
W/pDeYNsJdzBbue7phTRPpRzUBhFOjsf+VsFR9/RKbVqm7VSUdgk3b6pWmRpSGFuOurqG+DWCrau
KC4ay3oZ9CHZY1Nnvy3dDqV8QsDGOkqdXCHT8Y0TdgP9gL99ugxEmBDMpKJQX/temn4vXazn66ju
sj3SsOxyAsTB+eRtHQLXSAABUOTVlkCSn4gSniF/O/K2hjY1KzePtG9jUgdf9KquaE5UMXsypPJ2
iNXUaigwjGPzTpYTQw7g5UmaH4o+eOb4rGHWm6bfOv1QHcaABsK14Z1lj0ISjUx/w9ZDmA7njbUN
9GKkxg2qdjcZXbLttKl1mZkTVqsGgg6PdTgcvCTWNhFCy/tGAsUs40gbd7iZoiOe9GaDs0A+Kpqa
/NkksQmJUGOr9tjZU3MV16r/XOgIODdMpLexppla0YHLeM0twLJ7khWOXADN7hPdI6qCSXP6re51
NGTu4KOTTVq26dGcyIhO9Hq463UAWV5oN3ghboBHOkpH8dV3DAa5VzYUlk7uxrI0K0TTrZZgb+p6
XZG547steWSuu+rKNF6iPR6/Fb0oog0Zh6TFVbYYrmzchPIQE35Y7Wy8ef1iiPwc3cNk3SQNoQ8L
BP45EtOucg4BxPadZPA1IY5pfUDdOxywXzBeKHejdeJE34uyMVAyNgb2sVxpxHzFQXmjDWN/YGq1
t1CVTNYibLJFrMekNyV+b2wms/ZgEjs2dZyTiB1EOEYjqWydb647Khv/KuD2w/YTcITyjJZ8YSEb
gfIuU1J1W0esPJ7MnXSsJ0IExk+hjWsUviCqLXhKTHdmU5DC62XavmGnvmgDpChtF34mmzAkgiQz
jm46WZcI3Q34XBsRs1uKTdda3slkF0dDkDlr7MwaZ74f3lskqiydEj9VPorgBOFQr2rkg9/ddioe
EPbVF0OVdDeap8fbLHfvyZwt9/oo4wvLSrP7aijrzVQMIYIdv95qZpbvPCEqf8MehNswa0k+TnVU
xwWkyQkJL0f0qPR8nYchRf3E04zOnc2pHD5N3WBvLaQucEM5LrBVAHfTHi2ax3Uwlh2SI9gCrCGe
tR1E2e31rJPNBYFn2mZGNg5uBpG45JXRdiUOzg1M6QBtx/IsGlIMFgr731K2ufXZrhnr4GX02JHP
W9tajeAQn+q5gzTgPhO+cNwY/rU32PYmNYU4QXc4n31vnF4ipeHQb3R9uiLJ4YpmkaEEJZ92rZLO
XOodkupFXGokaTRaq45eRFnIJLpcP7puFnHguCZ3q8DAF1bTpwYCb9VkVPHbpNfiaxtKAmeq6cf8
0aZgA/Mt5cuFI43g0CJqG5CUDdNalBjaSeYLfzAFZlynrVlsxgAVzKZPtaDZZKUNd5RbYn4gaSmP
PXpnhCi0kRca4733Y516C0QHuD5zXnkgVvMbCWTW7diPaHrI0UTsSkzXrJsxx7U+RkIAzOFiWASV
2/nriOg4Anek/yD9uHy0EGKhczPlJwM17NoafW8vXCc8ZMiqeCDrJL1r+xr1LpYeNG1TnKsXi63o
jvhTqNKBU7fzqXcDUXdkf4oZCa6BCx7INqsQcKOx/l7pUG+y4YCjDEjoNfGj04s2cXEMJhHv6yrs
NloVoKKME9dfoxhjBGcY4Xb36ybfsDIzSEMjXYnGI9mjauVKs4hB5HAjE66v5GWLrmpXaWUObayo
AfeJTMK71B7jS3wLqPWLZuKau0eHm3HwoirelHIcDDKD4ramw4E6wS4URz8SWMcN3kniRkcMOE9J
qsHY+6PzjRDk4VDgCNwSKJDv9UqF1tpRVWRgjIxDooggKm+aCi0+dvFZL912hnU7Oej5d4Vosoem
41Yvc3aviz7WYX/pl+Fu2PbsYzxigdxMSfPqjgjJqyyDMlyODUb0SND0rL1Y2F/RAKDDApVBSsfB
Wc/Do6Mm2TkinoxNAoH8rS/cvryIrX5ylu44DXJPClf2lGRj+aRr6XQ/6LioAK4Zm8DLQzW60ItA
q0497g+UhXGcmsc4HvtNGrnBQ2AXlDycnPq0q6gzXyjJah5PJxD5Qgu18ITU0MfjZfFiDTI1HsGf
dH+BNtY/osDwHsrUuePU1jkveoKB+9bRCeUg8cvieRrrp9hU4tAHGQ2394pgWUnHv6d6kX3nNOiC
PQYZB1OsgcyGPbK6D8n6BKMKiAhZloAqO0ZaTNWyCYvuoLnY2AJD7+9ChqmvwxQLGLpoI3hoCzc5
RCiwDPyTlv/UFDnQgaV5CFcWXqeBJgx9QYxRi4jtoUOKZW2CyQA/0xqH3j8eg8FfG05dQ2A0MoEM
DF1+LdnKASICE5yqSY3w60BmRLysWnQXi0Ch7kKPHwgcEBWeVzY9rI1IEC3tG3+bUt/qKDCMOCke
m0DzjsROeD0NA36XeE2vxg8pLA4mCHSMXJukcBjv6pEuszbr1Lx3Sfddch7xx3gTJQ8v1g/eHJyE
RDO8/n70iixZMzoiwlTuMXocfD/zCXCObJHsCTpFLLqI+4ozeoE9oNXJSQZZmHZJLQYGJQL+FflV
6kdcDGFEEzEk6IOn9JiorncQwIw9wJJ0yAHeOGkeawtU3359bU8KAGYkwOExMy2uVQGhMCx71+NX
ok1FegSV1vN7KbJa4FIxZXJfGYg+6MMKt9k1AXFZay1KyMFbDH0p41NtEeb0Lc0cQBas6jPA8wrW
gFBxkUQTAfaQXRkmF0GkhdYqwxifrxXJDNFO7zWdmZ7woMPNgFTtUbMkPwBlHJfvJ3ojsSinR41A
tnrT11jZ1nbh8+VsOVsuVN6XMb5VkjW3I7mOgFqwX1woHE18paaW/PyG+wS2WsAPX2mGzv0HSjNS
UpDLtH5MoH3ZlAtvyu910aKPZpP0o22tKzM+aWbFQxnQnsendBxMlCI4VcgfNNh60ouO3N0Hyv26
+ZzZg1fdG7U+FZs+d/L5GPO9ZtvqJnqRyi34aSl0lb2t+txKLtXrV3Vd1dp7gD6NeIS0GZcc5HV2
GVU1O0rHZxiOGJRzBXIlAeZgpzwMIVqRtevQzvmKQ4K8Z0EwW08ub1H527C1mPRTm+mFZuMhq6rB
/IyqjxyQ1o12qWVs4syZUmZodHCqf+kiyADUTIuMMM9yUMqO3sQRF9UF+uXMyPduXn80pGKep/Hf
hJUjdFcJ00XnqCsB2Xo+vTjqffT0IbbuQMjyKiP6FQcuMZ3DQunOLN422vSjGbav41vfLMrfVeKV
ACd2XH+N5f6NxaeEJkmekmlhO1rxCD7X6SieDPHMXI52hfzDOpgj7syF22koxJI20zRimVCvNH1c
3iR9isxcdbq1jgRmxWzQ4dHQJXxFV4tfm1gSGmJyDznix0ZmGe1K496bttbdOiUpcsoojUOTa0a1
UnZUfcQCznzK2ddTLtQ1JipdzHTxWxJwwl1pcHyMCzrfkGc7r/ZkIJerWlrDNcqX/iSdPltGuV/e
/UaE/SL7/vVbWP4fdxMNM1NAoPMJNZzJprcrl7xqXZiNBB9FgnIyTmzEHn7wHFgFbQN5stGH40bl
H1+WUtXFUDxTboZunkWoV1lYt10KeFQRe3Y5EUVf4hVQhyFC9kxSp3Iv0rh0rjSrKw7QxmoBQl+T
H9i6tYZzdKaKg0CK9gMhwRnpxfPsoiLgAYfyg1Jzzi5FVlYiLjnQFyi5hmtsLsN1FFQUiZUeURu8
f93nO/r2jruGiapDSBd6jffp7XVXo2fneW20i444DEJEkkK2xKz75v79dc6/lCHQjgjHAAXVheKy
v12H4M4oMnDz8XLW4Ok6CFFCWGKAlBUAg7Ph/eXOH2SWEzxHQsKBgvSrmc/87T3NRiPM2I+Qur8e
POEQwi6MI9DPFicwmz6J8TP0xMEAdDxRY63e/wAorM+urMEzBW0rTAvSFGL9jLsMexEOMcwPYt6m
bB9IC5q0dWSajQ3HqPlX1BwEHGm1X8AHBHX86GF41kB2sInSj1W4JAGBwUkaaMPL2g9yRj5meO/X
jYhJtJMufoGl18g5w23wkJaSHRH0y9LvQzqLSWBFx5zs0AYHmKk8tmj8Z2je9V3hFxoC1bZh7/9J
vFhdw0ELUzDXoKaERMLSn5HYSXUbLVN0n1+Rw5nhEbV/KC6hGmxcz2SQjLuK/MDmOiFHCV9+PRj5
PR0FByrcDPxfGQ0cug2B/cHKzXSufN16WboZmDHF0dt7/JoTaBsTt+hZxxKZ9g1DrPnd0nIsRnOj
eUewyo5nbHvdmk/iKKAaEF3Kh8/xhWzx23Er2df8J78YCm+DVcE9pFUN/GviXLvAFaxedDkHaXCN
Q2oADx7h0Da25z1kysO8WBFK9XkiSePG0caGw1SYfAQr8eCdBHh7chFWBQd64nQUIWRfD9MusMax
fbYSkyo6VwGx4EMkvWY/ohkEcWstxEi8TpGxyicEG5sc7TX6lxD8aC0mLAULzGeI9cYqoIqKUYzU
G9CZcKsNEdfSg66Zdh7ZVc2+SQcO6JSBMTB2r/UIpkWFbzk3tWETygYAtSY1Ut81Rq+nx8HpcQGQ
7wFo3aqxKNfd609oQ5NFWhgYrFVE9ToLJI2hIgpidnBWATGWCweim5liaOqSi4kaH0Fs2gX1NRnQ
xWM9RQ3sTEEm8xD05IsyhuVByIqnJtJhM0bciZde02Tp2itixNGe5j55MdZkdNMcKxnZD6hPaBuT
Ohq1w88qDYNgh8sm6giFLZmkQZCe82Kgj78ZSVw1FyjqTUZ1pdmUHGibso+OvTN1gzDIIKGtxjzh
OpZtvyq7ftst5qGfTIYmbC2sQ2p6H9bwhu/IPuWa5LQtjTK4jNyWW/D+JnG++Rq2Y3LMImWTgnLi
vJrAqIwhHm/4AisS+7uvASivcrrb6/fXOT9cDWUhA0G5hzIAuZxzthtCOAVKgBkuMjy3R8lUDaS7
yczrJln12PlhZ3yw/c3b+e/HCmoFgDODhRHF6ag43u6/4LcorGeVqik153OgSCqMSIsod2g/rTkv
zaFVTiZdd8nrN3KMtMp7ef9L/3HiKMQ0NlFquA8Rj7hnGrCet2ggemMimjtUVwQBkNPgD/JZYduR
6/fX+uMBYi2GV9iuZczDbJy51PjtAQpan0Q6/HyYwfL4m2V5YUlaacJvqC4niYFJBj9+ahr+/XWR
QTq2yaBqV7zq4H5bd1IjpmsiXbCOusM10XtcVcat3CDWR0wiLRyB/siT9f6qvJBnt1fowkSHZLkE
GHGB5fntDfLMJvGppyRpkitdr2u08zrR2QxlyYo12jv7R8j4lBcrzI0fRBExnlREbv1UB3gq15o7
lj9EHlUC77tO5AJ03kgusUpunLST90XmpBeIk00iPNE4fFaQwE8pwxbIRfVcN1hEQG2cgN0IqhiG
GFOE33VPSYjFbRWFajhYvAz5Con4+CStrma4a6SVTCwhzGaRlHb+rcdPWm4nQwx7RBGZez0YDqfI
GFZ++AUhZ9o0y8AsGT2Ft8tJ5dZ5bXtbzmuNiSsejbjepQ4T6gGo2mclGnaH2nOn4kCgjunAbWWd
tkPpwmZKfgw2DXweYQ5FPLf1qir4/ewV89Ek5f6JiXiTe2122BQPflKE2aVOWtyn2PEN2NSpxwJz
IFEncte12xTIdhg6RCtKGgs/MwtywXmmpmu/JtpnxVOKSgTHAYUOZN8Jw3XqbsLJZH9RXTte01Fl
t3jP5w/nV9MigUD9ETXZDHwxYOaqttKGL4I+BgB45OzGfjxsrTgxy6XMENQwlv0lSaTF6Mm48zmP
R1evMfmwD12Q8Ql8bBEouCowN5g7nHsjcKNmeQ8hmVXOhrkDCk+wL7/URdiT5MqBv3I12yoOWi6t
Y1b5WKnGIHLJdFUu02MwBDCVAxncDtaYTNkw9ziZRnIK5vStvquOdYypSxW9dfy5VVuAdhUvhqfF
Fz+xGubKZPVjEfTzrVIuR3Xhh5RJP/88tMycoRMyHewibCrXvHBAEr8MBFEQemgPxY4QOWWv4qTW
HkkstO9wiGAO1EyGZX1FjxIfM0PDmd4VWgmETfW5tUZlbfpR9c0mYXZRuiSqqfVOUQYavKnSpi7X
qC9Sgip67OnLZLBNY2WhrNGW6P14mH/qTqZq5CNnDCootnbqAh8nIycaWHRBtlLFO5JCh803N6pC
yUQgu8rVMR+HYfv+m//ne29R1TKeCQXgHFV83poghFPYssn1UYAfC3DEWLvJm2LKvr0u9G+JP+/y
/68G3c2T1v7P0tDN84/n6ql5/vGv24Z/1P/KX/71OsYve67Dp9/n380/55dk1JZ/zxpnWhxeKwUh
9Z+SUTqpv6ks5rbOBM55Ha32SzJq6H/rtEacF8wN41/mYmcGLRh/Z/B/bAbD6ZRCtotq2v6fS0Zd
3bCVTTNvok0ybZef+/ZMDDGpkACTxSeUk8TMIbkDQkRswnwHoDJ199vV+gf84O2T+Ws1h89tYJin
pjp7MqcQm9wYdfEp17odbMLa1C/+zRUQ2dIyOjbiXGA746yDHbqyLNosNU8SXeOsccFmQ3LmB83/
20qC78FkPsU9NSyDAgo85O1Vm19uEq2S5lRYSUEOn2Wuyyptt31bBOuSlJmlWxrm5ftfzXgr/n5d
1WZpxdQiVqYYfbtqE2ZhkWMBOtVOq10YXvZSOGOyghly9xXG1FVFaN3e4hxbcT6NFROcsPYTJdV+
UFq8Knr/u3D89UnguMCCbCLfzkepKjSHGkB8dWqy0N0Qq2Pgha+MLxoH4Q5Vmg+7J8wNSRLeaoIB
hLTICN/o6m4JQmvshyGO12Mi46PDAQBnJuQalqTY+UP3Jc8Y8M0QAlyqZetu59FW1Eu22R1to/I+
eVpAzJoZ5A2zPAfjhjAs74OH6PUp+fP7WeRnSehK0zy70lOLtS5rRH1ycwI+cZMtUYI7KHEbf4MY
Rd4g9Ki3OaaetcXDAP5belce08hWBnzB2hHjnde6+ZeqNMdrL42blT3YMCZ51+yT3rU/2PDfdg7z
7ZgrS4NwG4IBXN06e+jTjBY3BQ89UQza295pnc1AaNOykr1aWxXi2fefxD/XAyKSc9sA0cogzvPL
A6+UTuRonrToa8nsJqMJKcNWGbFw7y80i+Z/61Dmb/Z2pbMXrddHZxgI8jqZB3JZ9TVS3yXeyA3W
s6W7oBlDbnPA2rz88f7C//QNAawpoFFr4wWZN7LfSvZCZyLJMFnhKWw2zhRchJmDLX88jiQjvL+S
FP/wFRVgKnHuOnvWH+0lIWpVPIrw1GzsbfgpulNX2YV94Jk3vkQXFLDb7GK4EltnU2zqe/9ZndTN
ZXGZ78UVvbrZLq2XnqCSq3D1/gd72xz+vPS/f66zhyouTWK54yk8yZ6ZOSBFmb3Wqmbr9dMmCmdX
HNNNPnIT/HFAuMK18bZY7Cw6FtwzH5Q5acw9asPh1JTZixmPW8vLgw+u+B/39nUNh7mzHKGSZvvt
vTVIjNYzmQwnTHsLw62WVssWZF4P8fP7V/DPDftspfnW//YURVEQeSj7hxPJKav8YO2i1XdrSdb9
VfHBgfTHzWIljBhAmZzmoKpnrS3tI1HDHitFc+nv9ZueMYHG+NQRVIc/NeElBSN//+u9hU55QF7X
tOCIbYmNU52VDiY+X6/LioE599kiEihBHJdAiZOrbuvEWFrlB7vyR+vN9/W3qzlpjVRkKQ+ngOGV
WKRP3cToM+PFbry9r4qTiD9Y8J8eRgeehc6akot/vF1QF50z0IUOJwJ7h33P9Vg6CVDF+5fxj1vH
AGrFo4hrCIUYA4beruInOToVqy4vnY4wIrwcZeiuFLtdToK73zI4LQ/2SEU/eGL+uJqvy1L9UfeR
4eycPZtTkkmTHqG81FR4wwijTeORs+jU61LkX0mQXPiECP7b3xR5my7ZUiUpPefO1NLRDNObvynT
Rdd56u2Z9LGpLcba6BX+j/SmtbJDrfbvr/rH6w7I5XA6wyFB17D42+ubhpVqUJGNyCwZNYA2x6u2
TmQssQh9f3+l1wfi97IBwMUCR5OUoA649/m56BK+bgZYBU/mSbsyD/1lfLCtpbjzsL0HS2NbrLM1
U2JaHS/QB7fz/KD8ufS8qAGSpsyz3Roz5ChUbcnTNCBppha0IkyKoblAqQCmof9PlqMA0GHkEP+d
l6JoD0I5+GTvkZK0jPprV1gIssZjKDEplHRK/9Vj/V90Df+buzNpbiNLsvVfefb2URbzYNavF5hB
kABnUdyEiSIV8zzHr39fMLNLRACNaFXtOhdplkmJHnfy69f9+DmfY/tibLSCOmyShpd+GtuZwqtk
3//p71cJ8YZ/OOTqSeJVNtJSgTJSuMkau4I7otdp74SX87KVwR0ebw4VvgkyyDTJySQhRysEa4mE
Flri7OPMqgGcFa/AuMONT6/G6rKlsd8akuTcobyvKNYiRTO6RFGrE4Fd996+LHwQ52oMHNRVmokt
MD5XeH1dBomuGjQwiPJn6PbFHTtSB9ZY6GIY3RV4vF1TeezrVHrz3BZgtBi+Xh7U2F9hjqfu0EbJ
7qZwOAz6izkVgV23D638QJc4PIbuoYng4uukRVfIDw1SQFU9cZzPDJCn6udy0ehJhHZsMYXaN6Pj
oDgoKDLMKNlstUFFMXKMXVYbE3vwZHcwvKEJnFwA1UhrXIdEiiiGCyUvDiXuWFUa4HSqcRVZ2u7y
NJ7sDS4bBR13ndDdlLm6jwdlB2kMxwiqyigF7bxqFwEb/vcsjO4zcHP0QdpYyFBRRDEO1NXEzjsz
V5bCJudWhmeB2ToeQwoLBTSgZXEwCN4E8UoutgItHpeHMepOp+o5zNRvK8roFEWgu2wL4oqD+pQe
DHHWfwvoTqcx5s77CQYu/GjsRTIFdzhx4yOjo9jUaMMuiRKMQr+NxhUkq7ayAKoPU97l4Z05Tpxd
MoSgGPjX+FYsQCEV5rDfkhbGmDaBdEpoZn7gwliSLwUg3bOmfr9sc1iXIw/I4MCGWbhrog6ywMfr
BssIuF+rzw9QzSGLY+wVf0NbOoy3QLOLasILnjzihwWEFwuecYp2kCvIx+b03u4CS9NyFhCR61uH
Ms8K5dpdcOOs+3WwpYvzqn8V3uHKSz+mCATOnbOvxkfOg26QBlZCjIsRbDfJbWDkExv03ArCuA0Q
CKSGSlH0eHiI8DWodmCB+2ThajEdKipiMhp9zmq/R5XqNYm9CSd85lBog4syKZ5RSzt5O5HUM+Va
EZpDK0mLsK9vdUu+LiSYZUHB1XJD+lBd5cFrK4LeAxXRNMhdxdvL++j0/GsKtBEq9w73KBHI8cgR
tUXMPff6gwQfLooLi7Ldatb7ZSPnhsqNAwwGsJNKfna0fTKqgR5T3x1I6oMKt+jggLX6p/nS7lH6
fKuf86dYmIgRTq8cRvbF5mjXFFKQxXbjMDIEk2FojyIUG2gR1bTbidENX398FpGDGpA+RKpsnjGG
LOs9spqpBCofRwMJJIqC5kJ+N17rcBZHi+JaeeqN5WWjp2fi2Oawrl+ucBv4KN32HfreikT327cU
8cTLFj7fuZeGNbreFNqb3QHqcUAueK7sspt2hhLfnPfiTtgKC2/bztA6gtsQMtptvo5+uWvr0Zyi
EZoa6OgKLAoASwpE6gfL9a7kdmPo6cTT9DPAPhnokCIxiBkMqB+O57KXKWopbdEfuisEfPR18uy+
I8gMyS60Qs06fDAf9tJSuBN/0s4l3Al3/j5/Dh6zhbXUZ/aumggrTlIdgC1JqMgqvBOU3uAdGn0P
+HEjo+P8EDyTdZDmqFHQ4lY9KMLM+D71pDt7Nr9aGy1zkEI2aNBtdwh+1e+astWyNW15BTVWtGWh
/BJm3SbxVvbEQ0Q653m+2h0trIK0TaU02I1+efdg1FfqItjqt1A4PHjX7q7PZuK3KVjIqZ8fZhbk
B1g5EmLj5K4YGW7nQDJ5EH+pxjWN4xE9Fg9c1sqUTzgNPng14NpZRHoFKZofr2GFUiy3lt4d2pdy
5f0wHvuf1Cfv0YvxduJTly/gEsrZbNXcfKk2l0/uuSNDTUiibEMaRBnTMtELQNd+Z3eHXtYRS0Tx
YCpqPBMPDMP7bWK0eIYKgF8EjHEQr7QFejir7ld6HV/L6+Iq3vpbdR1sMnWp7GMaKpHUmwi4pgY4
uq67xgVzn7v9AT5fGotaYZWhCPGvGLHYoQTHZD200RCR1oQiPq/6g4CmD7VudLq+XV6ncycAEMs/
LYyGIUR1hgonfqfIn3sv2IWdQQeZOLEbztyDZIqAcBPdkGUcE9l4XtUjn4Ybr6y91a2q5lseL2lo
uzyWM/sdaJfINchzSKOMd7zfezPzEx8M/N5x1H3nrCr/KXbLuw4qKkFdXrZ1GvsO0RIkaNQLgZmO
311mj0Kyj4LNXvatuVS7T61FN/LOsm2KlC09FzFstFMphzN+Eho7k9iFFVMoZ41WK0PmJvezqtpn
lbRB8g8eBGNlm8KvSth2RrmMSn05EI7X+VstmyD6ZF469ery0E8XkzIawDmgT6LO2310NeiuAntM
gMCIZ1NBkTtjRe4fBdCseCxMJDEvW/uEAR7djIbEriEzZSrKUBIb3YypGxRC08rOAfJEmq1KdZkI
zrYM6U8O7bVLvgoVlFeaIbamc1/n1TK1nImNdXJIUNUAPK0PyYrP+v7xxrJrkE/wmll7b+BaLVTk
SQQtc1ZqAJvF5eGeNWUp4gDYJo+rjVZYgXuhgfsbfn6t11CdhY5MBOAE9qoI/nQL89ImowRwjsK6
SQHweFQh8jte5YjdoYGbQaQS1LofXvvUa/61GEHXj3JBOVFiODk1g8nhnc9yDhWykT9TM0XOARN0
h2KQg9FiqGukhacqt2RQ5p0Mirfo1z2seJcndZi04y1E1l+F3mXIbAGGGoLnL4Fq4qVwMltNfqjl
DEZ8oa53Vmj3KNRBOYxWzt5rdWlbQ4k8cVTObF4sk3aQOLJA0scACSpeGeLhWYHlYJ14xkaLNbIA
PMsdzX2jsLN0fHGF2D0bb13bJhylsD398eiZU64Pi31D28F4nQu0kF0jyw9BL4g1QBCoVMMCviVq
ysW7PjQd0yIm3dZSPpWVkIfDOZp5cgMcX9wWT7sxRJOWQ7j+YB+gNw/BWqRfhRAWoMA6aEYS30iV
3O0M+Ph2HRJPczi2h8bWXlowjnwJ5JgmKb/7BjpMXoDGUtDJoMcYtG2/8uCmhUagardBTvORkUbZ
+vK0nVzwgN65rOhSGXIb7NrjTWP3cY/8i50fvAaBRVqIvEULkf/EiZCGtNN4hkjc8eylyICV0eqo
Wdq3iEsVB5/WalgIpHRJV90LWnzSrjYhGYUk586Jw3ze+Iq59M08u/nzgZqQzAGBoYpzcpX1HuQR
kS0icFSn1bbPQ5TEGjOcmM7To09CdDgECjkOEpXjcUIbgMaoUhxorVaXotkjE2jH4BO7rnkIwqBC
1KDyNmYdNvskU8P7y4M84wIAmtMHQ5aMTJU58jxwsGXlgMA/wFCsrvU4UxZ+UivrlGKclDb+Sq+B
Ogqq0M0vGx5+8Wh9ceeKqcL5o4DJHm0jU7BbFxU8fQ/xuTWrLCVbywVMKzb7HnysqGzywPr5hzZN
DDLJ9D/Ces35O966EVUtyYV6hVP3JiD41dhzaHsXUvgMUeqEdzm5sEa2RuNrG3j+q9SWDxYaTgHN
/VBT7gaF0X9lSEOlUeLOUvQhKPnqwnvHlKpAlQ+0O+ofDtnGbibdVN8uWzk/mN9WRrtEt+qyhKFA
PtRZu0kSNFDrK9fpJx7XJ3uRKbPwiOBDFAqY47IibyN0q/pAPjT5Su83nXLV5px8FCJo95jYfifB
GklLkfoAKT7CVG6/43kTyi4UQ6NlRC+RPtfQ5nt2lIn83cnRHmzAXUpB1rLIPQ0//7I2UGFZUPyU
4sFVLZiriuApKHsY5aECVNHXkND1KDp5C7x4cXm5Tq/XY8tjeAnJIVqrrQzWxEEmjjbxDXESZPM/
6UC+T0RjXfTFQtaFZdm/WpWIvpNydfkTTo738AWmBtknDSziSUTD7W4GTptKB8sIVwZ6ga71rWvg
jYruSngrLhs7jf8Ha4OXBi5I/D9+D+YEpwaqutIhbKVFY+jr1A8hK5cXTemjZflih/KLmzxoNF3A
poHyUU5fVDgR1JzbUgRw9O5QdpJAtB4vdxzRI+S7snTQegHqo1cl8mhfeh/g05eHe25fgdMggsJh
aTxWjg31gWX6eZ5LB+XBr1dV/pp5u+Q9tO8z9QDE57Kxc6MCLjtQ8XILDyjco03siVIH+YSkHOLa
vDd6cQdN+k2ZRy95YEyclzNeBozGb1OjM9n6NEZaraxQq5HvHV1eVWW7ayHbujyic1tzeLQAVCaS
YQ6PR5RFeaX6Uo9nhukQkV3rxa4hnSnV6lkJmk2mw5hx2eJpSoa3KVHe0FvF7uQVfmwyjeBoClD7
PIheZL6EiMLO6IHorxCA7eZOFOVb3OEHBDPG0gjUZNnQDF+7EA2lNI3aIleV7UWLPvGyG1QQ3RuE
6n4mUuitES6qv0187OkyDI8sWmmG5iHgj6MV15C1l6BULAfeCGWumvF3tBfSZVLW2tzJcckqoeiu
lmkodMVShBwprZcdxD0zp47hHnIbBa3WCIaG0JJXlz/udO1McIpcE/BpEDXoo2IlbahBk0Yh0VJt
WvAy+tc+tBiLWoP7RtGFnQn95PKyyU8Q7FGkQtVQo5YH4hQwKc+k48WzXOgfvQH42tid8QrzlPve
BGUII06FTBOZ+Oa1jVA0n/d9FH1PIHah2dEXAtLC1G8e2sz09iY8SJCUahT2EbS1/acg9IXXNBPp
WxAkA2yw0FneK6wBSHshqGdaMwfWJJhw6bRBWlTurxq/1O7UVBaKee6EhYmsTujCBmQF9qOpBgK/
uJX7GASvVuxjISWdKaEE953sOeyJgSkYr6ovN3eB1CFYWaZV89YVOpVdus6jR5G0NsDdUK+fAY9E
b02DsM8shj7w0DaUMyZOxDBnX+eUkiyACi5gupJlegZG0ZGYOgXIET074Lrpg1si6DZT3HIuNevL
qzfezGNDo8MOG0dTKBmGUG1elPCdmeHBgpDmspXhcy8NZ7RFYvI8SR1jRRPB0GZwZxXJhNcazxgJ
AnJ33HF0ukFEPU4VqqYglbHk14cw8veOG21rDy5SyIF0tDTJrv3ZgCi1gnTklNGCagFOHk0bVNUS
kuh1ffBcMjuwQ9NNZYL5v2zl5CIjvUqChfeVAcb6pIGn1vW2RqMGkIZbQ4fYQDBTGqjkNCu0x2Z0
6VOORO2tg6zosuHxruCdhWF9iEsorZ48/c1Gb0tEbXhcqvosyeOZkXmz2pwY3lkrVOdJbzCdXJ/H
joP3HCA2RKAONdLccnUw4X1FCO4P997nWL5YGb7iS5Tpe3bZSXrCM9VHwi+ykDzXtWZ1ecI+MQtf
d/inleGJiCWeUOMccqX1jeiaPu/E0l6EvnGAX2xWlh/UcefIES59XYWavMF39YNsUzdTlLblJwgG
ClNH4XTbEPtQPab8RtmactHxiCHqqZJWRZ62RRsitvSrIEkXfQBESi6RzlVXWXlXyNbEkTi5emiA
MYeGG9KtZOxF+diq2llqR+nIu4UBTaPXnLbOHr7YbfTt8lSPfYlMhwPqb9AJaEg5UyYa2YEqQJJj
wbsNpRIWu16nNK7JU6m/k/wKLyyeP/Jnj9In5vDYjKOHhgfHMDepYrUzNZAhBvCbblXT4S42BgyU
mamS3qFLtuPF4iVoVv3ZQPmCz8IHEZ9IBmzMeBI3HuxksVQeaqDXsLRGKEyUUTIRVI6nc2xl5Jol
IQDfnIjloUWyUIsA+NNpMVVzO2cEZYDPOSVnLI/2RttEYdiSwz0ojs61GYhx+iT0kjhxCsd3wDAW
LkuNuoFIQDneggZBj5nAY8QhNOJV1kDsGcGrtpBb01shajIl13IyLEIsGaQGEGocFVWd4z2ipJBD
xYqUHRy9xjX/yrSny1tg7CG5nTEAWpmNgD8en2Ric5RPai07oFM4szziGEpE7vO/Z2RUKGnzmB0g
YcSLm7mffWv6h8zI/3Qzj0Yy2gFxoOWO6BEBSMlrA4zS6/9WIPlvNZvGXm88V8rxYkQZ/a2tC7lU
ks3bbVTQuw3bNFXqmV0um6li1tTKDFvjy62S2KhmArLKDpHyKEEjnDQ7EhgTkzZ2qeMhjVydlCpd
7A/Ln/5kPP02GzTEeaFPmDm/jX/vspELMKO6KmlJyg5d/aYAOPSmnghTkzWM88tkKR6EDEKrZgeT
XL4Q3Rrao2T++vd28egshqEQIciLDacDD2z+UKJnrZrIeE+NY9iCX8bhJehG9jVbzI+QnJWAZoXf
wsly9MRyjAGnTV/4RWoxktr05qoKt47qTaz4iaM8Po3j1qewYBBpJmcHQ/I3mdHQlnCAHnippG+X
V+XsDqY9QDaHhg8yicczJpa2C/iRY8/TYmlSq9GaVwPREcO6t7WJksjZ1flia3RaIO2xjTgZnjK5
Na+Ma6l+0uFCuDygKSOjs5ILohc28uDHargplI1oCnPpX3n+0Rvwe9pGBwb2OSsvPq3IEHVqiAwK
8gzT8yr+8y0NgJLyBolIiuXKaDy6IOdWIYg4f8g51LSa8V6G6WLCyhnfTDIJNBEPWpXn0igizarC
h/q9yA4KAucADSE3hlZGmjUKVVUYIWZ/vEiY4w0DJo6kxEkJLlNs6vEN2zv7PvAlB8ix0gt72chJ
UvXz6fzFyni/tVoYkgzKDlm0HF4u+/Q2uPM7uFxnRT3LfvY37p089fA8s/+IBIFQEJ1S0Rh3JMO9
IguyW7FeFrKedvOhV/UCbfKJ9PRZM1/yD6PrGtkAt6ISQeDh/4DOGsaRfVC9X57AM07oKMcxurBl
VQpKTcCGD72GqN7l0lMBQVgPz+hlQ+dX6stoRscJ3uOmLgvcXQO5gUw5D/Ho9iZv5BeUrRHfMKni
VWsK0vca8rah5V/VhrKuZefP3e7RiEd3lJEEpFWbwUP55SIzZTiZ6WAX5bWJws/EmM/cIke2RneV
ZAaJRItKdijcuZYvYAssH4t7YxM82eFciRbUwZJonqxQrLhsecKwNTrrgYTCajMYlny0rEKYsLu7
yxZO32bH2TFrHLFWMSmTITsG4YH1UiFU9IaoK3ocAZoWzirSJoY0sVOt0WlwJCnpLKAQB6XVICG+
kb0AeGm8KoV/yXP93qlj6KWnBXhPD0seIiCqd4UI9UoKni/P38ThRmvuKIyJosrJi88VituNVu0U
t9iK/oR7PHPzf91/465gWyjglVJYIzFq1lKdz3rdWcJZi37XPpec9eUhnb1gvszbsIJfIjMpzT1B
G+atloj+obIrknXaJwtLfTIgJZDpFK60qTfN1LYYuZUa0ba/jIJjx60c3ObJbL/1xUSzxeAVvqaW
Pu8Zg5oZjd1Dh/VobBaNe/FAY3so42QVaMhBIQShA3I2rBS1yQTu9W+XZ/O8RYOIbYjawF8ezyaq
MH4WISx9MFJrYfv+NYxQ8zjuQRuZ94EFcX85BTY6AY7/NcrfNke3Qel4VqO7vKWR25w3ykubGwsT
Lv6+8VZJAvGCvJWspVJcKX/cxAozmQoyUZepx0Kk88nM8GXz+H6SWKkiaPvGUFGvqtCEelY6dWGK
76L7Z1x7VPBHxkbjrB1HMuPQ0SEMezNkewN9AuyKcLQIyR4ivkWRmwujzLeXV/TUZY7Mjs+8pwqS
YmO2+mV2CJPMkdMIukWTL1pUkj7cPz2PgznwOnTMoENjqaNLQERZpOllzFnOOmjQ6Vp0aHskVJZR
9Z4b8YSDPjn+I3OjC6GXtYikIObCfFE/Kv7ctVbtD6QsEFJpPyamcvhlR+dxMDbgaQHLEEaOoZaB
EilmYbn6vsVYjZLuoisXubCEKg/SRm0h3+jLyyYHR3LJ4uguR3EJ+ZAEi1ln3aH6JvXesnXqRW4/
92ihXDZ2cjscD29cQhSt2M3cgrnM6ewy86U+1A/zePPvWRmtWCj0sZ0HDCkpVo6P0B/luET6ednI
iR8bDWXkxxrQxkqkMxTPjdZymfB8sjbQQiMTCBNPhu42TYiXTZ7cCZ8mIWaiBECRaHyBo8mbU+uy
tX2IMl0UtnMtgLzzyp1q3Dq/Sr/tjM6zF4Zy3femtvccWpmUfSqu5WziETA1luEbvvjFJgl7qUgs
bV8mj2GEwARUdiZNU7G2ujxpJ9WTT6cI9v6/Zm10xUErqSQFNbB9AAfgnfWzfIjFmXctb8O36mfz
AiGGGc2qqUh1ag5H93ejQcGbU9vex8XSzZtZ0NdzWXi6PLYpI8Me/TKJCmprfqpxuaiCtTQ9xEej
j8KXl5etnF6fo303chECyimuJbPvinhZqwcU6q0f5juvGf2bIC4qb6WnEy7+8u6QxZGLR002QyQR
i1myVqxdaDwWNBEEU9iQKTMjR9F3KdSsDoukOelcNpx5073E7UJGOuXyFJ69Q/65B0/qVwiziL7S
sVCpt/CcGf5oaPZew0OCDqebTLzPpoY1CgNKURATtHM5W+pPW1ev0uyNF/28yZXFHw9LMwnhLBSh
YRQYZ+AiAzX5pGhxSNXcr+fRfQv92Mx7t+pF/8cVK0BQ0MDJEt0dlK3HzVtqByg8p9K7t5TlII0o
cmovj+bMaRpobKn6cfdCojja5hbIb0UQsICqp03+DamgLoFmzwi0qUt3wtQ4hBEivVZdWob2kY7A
SYYERI6+7a9/azxj1IJphiL6vzrjITgKihwRQ4RfjKm9PTWW0UUo+6CUlJqxGCiHqZQRRO9HUk+1
u5zmWT7Xn7YQKqeglsfJKd3qoxjpFW0vPUR7+zlr4X3gba4uNLSZ0lmezeRyBvHNvzKHv62OPCzk
wmKitFhNBqDRY6m96OX2sonhNh0FYGy73yZG205F8MdF74uureg58n6kU7f5xO8f41GbGAr2NO3Y
Bn60sEAQADeYcDjnt8A/h6CN/WjWJjAcMgRd/h5aj7q+ETtvYiXGw9A4mIjDUQ7FBQzMm8d3XZCJ
dumhiHBb+H24oLHvQ2jFqZ7Az2Lx18UYjv6AEYS3DcjgCWzEBNwnhYVUI6kdi+3CbG3h1TTz+iXo
+uq7C88pAGIdZZSZH0bkLiO1KrR50jrNs1tVyL0DPI5mXiOBBu9CuXmV9FRr56AmnJBnmG19U1Iv
Qz6I/HKHCBZqtrNIKEqBBvmsnAhRx6H9MBjAubLBmQGrMebfsColLR01LG9dJMYfETWpZ36eRSQf
DXceS9F2YN+cWKZxWPxpE64P7gMLmr3xza2EyJRnllLe4rDrD6nxmzmgVRSGG7gitVTpvwdi/dQq
2sQpGm9B7BpDpUEC0jZARIbt8yUUwqQmZaLY3CaWFOzcCK2FpqIEAOPY1PvzzLQOM8omhEiRh9po
t3ch8Mem15pb24Qk1LXrD0QFF/CjP5ZKf2MjwTlxvMb3+TC2rwZHHtbX4M3NkNu5pdThLptQeLQi
vZnJHZ1TRWH/4SsDa0MmASpPAN0i3ETHMymZSLs6YtvcWrYr847P/Xvdbp6T0LDfi7yeohg5MziQ
NgZgauwBeBh5WG4PWQ+duLnVDEh8lK4qFw6cbSiUBfZCSDJzIrQ8iWbpeAP1BqgUABqVnDEyzNG0
AkE8U7kNjV+e4txr0G0GqboJREIyW160mrmTm+jGz9JrFW3py97+5HwAeKNGBeEHcBKomkduzMpN
DSFzQ7lVOh8pucLZdqKDbGRcPpMnymaQ+xozH1b3y2ZPuhIY9ZHdYRm+nI/G1puwaxVG7Uvf2k5d
uZqyawSZ9tF01iflrAA5ixbw1m8kEKstgufmVCblxIUPFCc0jAMeG+hOx5CWPDSRRewN/VYLRHMB
u3tMRqybqmKdtcKmIbuoEpZ+zsSXkUqsbj50lN2Ggp2t40gJieBot5iY0BOHA3qRAh2Nm4DGNHHc
MGOYCcKl8PjfwR1bPcmRaSKPEhvWASUXBBhRQrChkQVD3KLpUZoSpVYlfOlttdtatOnv/K7cOkUS
rHpHzK56X/D/8v5/RJz+yRteJL/K/xj+2s8EQmbPccv//I+j/zqkH/FDmX98lDc/0vGfPPqLxX9+
/tj5SBY/yh9H/7GMSzQy76qPvLv/KKrwLyN//8n/6Q//z8fnb3ns0o//939/JlVcDr/N8ZL4K+85
LchfFmv4kr//3v5HxN978GLnR5rkHyd/52+ydFH9B48WrgvqOHTADQ2wzUdRQnsuKv8AcksfCf4B
jdNBKeS/yNL/wX7lD1s6+iGoog1u459k6RLN50PTCf9mO3AhfE4wY7/9K7Zg2v5bqJEyclB8Fi2x
g3HOCGVzeOiOj2oUeFrm5UK8NqPbLjCea9Q0rMLt1mktLGlUpcSGhsV1BSRlCTKSAKJwnmQxQtIo
c9+dXN/oSfgrJjyatahwim4jz9VWX/kGinO1Hl4nhopIdbhEcEGcOUk8R9KsWMAdihZvNC/gATMd
EYF6I4xm6IxuBSFcwh6qooiJ/rkraCSW41uUEPYwGCLgi1gCnDvIWWsRkhBOD1+Swe9Q1Ds/NFay
US0Gq7of3Ya2sOy18qZWYzDN2hw2l6WVWwtB0m9zBUV1PUweYgvssY3oqBooM7tKb93WWAmVNjeK
8BWq8E0QGVtaqmNg+vWN3r2VFMnhmL8VTHXtKEiAlwvPT29bmT+mU4d0tU2r3icOlXPZtR/FQInX
WQ51jFCr4TZv9S1sFDHhWXwbe5U/ixrHWmtioq58tBLXRfWWiG8BQxGkEEG6euEq96IVzXW617An
BhGk2MJGFdSNxmc4obgnVbfW1XQ2/OmyDNfh0KHgrGlSuZKk7gF9rxl3fji37OIF/UZn5nr9QyCA
YcnKGzdGe5XrZx4xob1oL01fnpWCCexM+CayGHyR1kjPFNHnnngfVvdxci+yoK7ZPGfSnS06V4Nh
JGzXeq7tZC29D8tkYaCS69avoQuroWLLiNhpm8DEpqivSqt4yeOIDEj+IMgx9BG05RnhctgVpcRK
lwMFUCkso0DbRK6rz0CP3QAifQ18FcFYObryE3mbsNe6rERaxFppnT4PYCRI4MdPjPYZnoIlEcyb
0VmPtFY8f+6bUOW38WcMKJi7RLjKPO0u1vRVJaUi+y2sNmWgrbWcr2S0fiw+l7n1GCbtOkD3M5OV
dejp66wQaGOob2Kj2ZnJN9lL15adX9XtsuYE1KaxjQgDhczeFRnPxjzO1n6nrYMknJt5v2wsOn3M
+KFGnVGLnGWTpzeuHqLI4b2rsWPNENdaci++p7K+Cqp7ohQagtxd7BfyPM/NLYzIKxsm1J2HWPQi
6fRm3jUWsm0B9M+Rb7xGrtrdo5EKk48VXUdVZjz0SJdex/zMyh0duRzU0SPdhaKD1vIFhL2o0dHS
s0KKS55bXRIvauTYFkWV2Ss0ab8jWKItUinUZ58/zNUATfI4uHXVwF2LVu6uMiMt0IsRW5el6OJ5
lFYvTmt9lAC0ZrWh3vKejmaF1BZLv3W6+9LPi+XwQZ2o29tEH3ZBpMfzpo5/6XGEnwHisxMszq5i
RvHCkAYBSE2L4WXXw52J1tdajSwPjTJ0x3VItVeuIgtrLxY2QVUinCy09sKM62Sj+J5264DmefBM
0h/UJ3lqWas0g+vI7NdiClIC4U4xSF51q9hFSjAnp/+CWDvlHuMK4oSlEYV0RNU7QZ7KCp53wBTs
ht5UUltjRDGyspbqqE2ytgXOvHlfWzICJ28GmAYTvHYkBvdhF89EoX8WrKmWApQk8O+/36B/+X8a
KQeGhoHraixXRVWhNsIqSNakwtYIZ1yhGFzP0TdeuVBv2QlEce7aK5Tl4F3bwhhkjL1N3pd0maYJ
vRttdgXIwUDtvJLnjhj8ClBUXhiW+FhXS03IHg2UemZRb+zREV8Pv8WXaWaKHgU7vNKQudZb7yVF
si/UhXhW2+Gy78LlcA2JsRyCQYofDBHlbqe7GtxyGZrb0oPEwQkXUAZtNe4lodZ/0Cp2bdQykt7Q
KHBw+tLYxpKzS2tnZ9fol1Pd8jx9U2R0BlXuz8Z4Muu544UzM0y2gaPN/faePTar9Rj93urNUdS1
1MezpIpudXpvQp1jSBBpICPiSdKMquG6KtrntEkeLDP4pfnqnhrb3mn1veIY15ZdX1l57yEiWotQ
YOtzIYKCtxGXvaVsSrgwfbl9wm1ta+SeaFUtXftXqpvbFncteNHS0fDFLlFr+NZF6cMwII2L1VCv
8hagWRFF12URf4dGYqNZy8+cTpFfIeXwJZz5O2S4oJD6GSBQIxQpFHIy2CnHAQKy7ZpVaV2y9qu8
ndV4bcuFpTTRrZWYSG+XjX2GG+PtCPqBpk0IWSB/HuXieXvWldObyVpPjH3lFXi9QJojT3uHMjhn
MK3WWaavED9axq0zz9RVa0+N+HNIpx/Bmw2ZvEHsd/R8sQoHhmEkitcNlZos9jYK0iNiZhNVrPkB
bij5XNDhOsva5zok6PeVZSgk4azUm7e00VcE4OtQkBc2mFRV8GeegdAh/0+x0bNIi6Wu2jOpw1/p
wtYVxD0SXrdu0WyGACErNX9mNMkPWXmpW3tOvwoqVrAZ1jFEf8qjLV8JMJVI7Y1aJhvffVfVN8sT
b0WtWRuhvPAFZwL2+AnVHU8JVMVkBuAfGrbC8S5AeFx2azFJ1pUgUd4Ut4pD44hecbP18zrMl73i
rJxwV7jfCilfqehLyv2toVCYb7ktvV2r2wRjFLF9dWNkERSbSEg1YbxOHBxd814Kzb1y20vuTm3F
fdrX911ZLy7vrk9OqtNRDKEzaRuInkfP/8bCP6kVvrZqIfjPkmvepmtZjb4Lrr4swnpDbvlNasxd
qD02WreHQnsj5sSwpfwD3Uy8gN9C3+LKm7QwHuS83Lc1MadUb+XMuBlizxjqnsJ1JvgSpOOH/F9e
mmQkjXp4agnCouPpV1KBlgatTVBoUd46wd1pgjH3Ye6XpYZyc90gsYrnhGJs41rwXDTlIcsgZ+/E
Hvpbae6E/adzS8GEmAQZE3m4z7zJycTyfhgouUC+mMP79cszWAkzRc95YK5beCiHkFhSceaWn766
bTxPjeAanUt8sLGPVXXrC9IatuO5ROhdefjzXtlbjfKkF+IqrW59FXb54r4KoqWKyrEfZ3dCjwgt
/SJSBKmdGC65zLa6U886PV+7Rr2IlWqRJMqdKhUzybcXTRH8rBV3o7nvl7fQWQdFxgTt4qFOaX7y
/XwZaQgJL7iJEI01X7kbojFZrDeyfV2H4grJCggW9E3tNTfDjdJ18qZ38oeJTzhOYv29GWDmGWSa
iBvM0S7W0pSHrMQnpDDjpyLIQTj58xYyJZkmZXcnFeGSp8h7IWgLBVYIuU1ekMZbVWr0a4iydSdc
TnzSkIU8Xv9BBwG6eWNI48Ftdbz+YEHj2u7Zn5p43RvZve2rt0aur9Q0uTUS7z2rWOqg3BuhsQzU
iRzimTXBOqsBKRIfAVnRsfUGhRWhy9G9awk8DeF7UjxpMRGkISxFX73jnWrK+abnW/TM2QmNPkFZ
NlK8GVbk+ANG3jGTnTbKaM1cB30+76OCXnptnfJ2YVVUGb5WopkY4TwzIaL3i21QF8tc/h7pPL/6
blNp7SLWDz3nmSOzzvOfg9d3lGg27GuTrH2WFuusdOddYeztPFomxEumz1O30eYEwX93QP5RNud/
mQwevOpf9vRJGucmyZOfP5OvSZzPv/FXEkdAog55Dw33Cycd+ZohDf9XFoee/X/QoYrmnalqA6/S
gNH/O42jaP+Aboz6hDHE9jR6/jOLI4v/IC/LQRHJ7iCTBzXFKGtzKYsDaOvo/JHkJFNE9E7Vamjh
pp58fALM3nKEuHN+QHgh9LuoC+RoT09fF8whpMiyrePFqFCigBKpKeTSsOVoM7wHDRMyCHJfg2Ai
9ORYF+eV4sQIdTZtmaf2dQA7WGbNxVypUJYVo/xX1HZ90M6q2DHLR79RBMud8Q5IVHtLdrSF+jxS
YqNSZ3pWWNk3R+bZq6gLW9JcUGbZIE7uzP1EQG6MgCaqncp8VAXn/3N3ZrtxI1u6fiI2OA+3zElK
DbYkT/INYVfZQTI4BBkMMsinP19KG6fbqsYW9m0DhULBZVuZZAxr/esf+nDOywyXie4uC60/4Xay
RY15GsvaNB9XYUz0DTlB4x9Ub3Efj5MKvvfFvSz7UbVZW5/DqEzWXdMZGx+y1mJdRHSbbI5VK1z3
jP7VKXI7T+5w4NIffxclWZonE/rz+BQFY6YeM7MgHlVx2zw7Q+8k18ni6/EKJ0C333dpLH7U7cLU
rVh8xSyOTOkkT0QK8BVtMMD49dEn+Bsb+n2ku+GYOliJ5pGhBz12yCL7DwnyVNjds6qTIxpj6Vxh
rxI0D30ddOMunQcTY40/RQq3jyG60kwrst0UDqhMSmFQZuIS5pR7m0bym06hbweF58IjmUZL51Bo
81cojOzuVWFd78artPjkgLT3oOtB8Rd4pK5PgSW39rOK3CojJlvUeL4cKszIqh+tWwbhOWDQmP4a
FCGo3zIbQitLlKArdmf+JhCVPusP5ZzMwbldh/CByoNWMUw56HCDBc2YukJOec0F+uj0UVIeQm8O
kfw0k18cqq1L5E6J0kqK4bi0eGaSgJdvzBa/R13VPXF4imA/wgn8NLHV5LGt55QRwSiSj5BMbZhz
D+j1sKZMDfb8L1BD0ff+b9w+ic4FGJyfqqAnf3xLusjdydLFei9Z8CjKZZQNwQKetWWjmzf9Ei0/
464p1Y4rfVzzchj67tRVa3r0EEdl58kfKPylW/n6oPXQbHck9jrUuqjEPDpf6BuHsuoyeV+DIEkU
1c36WRkXPCdpi/rcRspueV2llfhAvLkv9iLtKo1qKPa+N6kZkG+43vbbnVUanFwdsm3cgfCRuybE
kw82pts8tmrx0utlcaLoNDc+79sV4SoA/KrxWDVVDRJT9s1jkyzJRv9M0F8uQHT7I8Fa+FraOCm2
HOdQOnk3swBrkZ7G8dRH2MXuukglzom8eYssl3K925tCec/V6KqZl9Zn4bbzo2IIrvWYJO0+8uXM
K/Rx1tB7Y0xdHNxlxpKkqZsyy3lBQ3UNxljSA4zb8nkIfRiLDmFaD+AJytmnmx0GoFhlZ6Le4rbO
yyTuxL4tsP3EmrFxbhs/EGuepoMd80FWSQ0i5QeUin5lwBms2mw+9In3iaNXPIWdSSyAmhkJiEdH
FH6STe8up8pES3NfOa4p96KQLYHchOH4O7/1XH2snTIqv416Ky8D9Xply22OTPebbb0fPOtl+Wj7
GEwZVy+bL4vvOE/ZMM9XfHHngJo9/eEtQ6+uw6UNYx57O8h9jTsLjmljp7oDCb82OM4d08h8Md1F
Z6E8uU0MoWw3XlW2n/WxSiavOfrTgEQ/VzDTcHlsU199J1anu8GlKQw++mrR/VF7K2KQ0BJYng/W
qX5sYxQ9tABrFfVdbJJTvynseMJaDL8THfpXMye++tqaxSsP+FEw2qwGHEJvgwb8kMyXcq1PxvjZ
t7Uo+k+h0DytenGUvcXMYtsOcTLPCX2t69THQYbzePDECGO+Arekn81is5b3y6xC/65unGR1cq1i
/4tRSfIjDbU0X7WTRNMx4NGoPR6AUj5FhSXYGulhUF0tceVF14wK7HyMRARpvLO9+ySTYNB51NVx
fS7DyXWPVZr4P4n7AbfO5JL0B2+UMkCNUS7ewXUUBixjINFHhmvi+BxR2+bvXTOt627Mqin41ZE3
1vd5WzYZljqlXTNl80hkqULiVsph/VjWoamTXdHqyshdvFWFYZduK7ZxuV8VvfERqxtnPqfI1+lQ
CRGspt0m4ym5jerWGX+mQhQiAGEfx4ajoRlhA5CGFJRfy9guyc5oXW1/xbJ3P+t0XOs+X6O5Luwu
c9qC44UAGOLsRmHo4PqladdjIofJ3WPWOJdEKnVa7LkFJRjoXLfm4xylyQrYiRPQtA/H2QAmN55f
dHuqlHomjiSQ/mMbp2YCDls2ebD2knAhHBtt97UuPXsd1pW35muCcxx9JXfbDkcM/yHEt26xuWyD
QVy7AneDU+SVpOE1a62jW5qS0pw2IVL5Tfbz5td5Lepq9pGb9SQ05KUpU7hfWd2W069KOGtPRraL
pPLQF8rirVlETjr9wP+ysyl5lyC5e2+uIHblelj97kvd1Fgs7NsthbHN3CCQ6ppBckDfp4p1Kewh
m6ZyvetskRSHqCzb+SbURqdn7axLfAr9tuLFYV7qhusuaa2xh5AbTxcX+QxeF0Hs+gUmTa6njNyT
O266Jk8Cz0Ymt6bz5hP59nblxjCNu12zdAVnk4/VdHnXtIETfwehWfXd7LnKfCBeBiVcHjhVMX5V
fqCi24lkPf/ON6MT35ROPcmP6SQB1bNhSRImG2NP0IiKO2f9NBSjOz9PvcTwKnfGYZt21EhrdY1R
0gCKLap2HB/JlI2VziE29N+HNhyrm0YvDtlrEQatzwWh88OhLdPkE/EY2R0PLtn2WxJ2P1ViiiHc
bYOt5++M1Zos78pCrDeZkpA1KyoD+Wktx3L+Ieep/Tl0U6Gumn5u5lsbs42vC7deLmnocbh8lK3C
GgxGShIDsvddebMCk7bnwkmX7iqR3TZ9a13NNw3dSoxfbVtHT8QId89YdHo+KmakdAwA1zFE1OSq
6krIiADyxXYwo5mfNi4g1zKaaw/jV+dT03BLPzIwiTAZW1oGlVcpeXQNFhWlx4fCQOixdDn0X/vZ
/6j/+b85zfYu84f/H1X3jzbouvu7/0fy98uf+dc0O6QTukBnyJEj0NGL/91rH5RF/+VDdMDIhl6Y
+O8LRPSvNij6r4vC5OKxz82BePpidPOvabZDLDhDPSwd6YGYkhPd+J80Qlh3/9EI4fQKIQuiBMGI
YCNk9L0Bylqkxl001PFdCAVa62znZKNx9tRxsN76GDutvAcXQdisQqYIpjIBXmTD4occFFSWDPZ6
Jz77xTzDrJv6dd1Lm8Kv68KVIJlYx+TcO6lA/jdh870dRRkWP8tN63IvfS1+1oW5pARpHelc9pas
wmVuxyG5Rkekar1hxCkd57vJelf9pIxGl8Ku9n38lIDKUCVwUuQWg6XyqdlMMe1WFNQIieOUi3d3
+f7bVeUZ03y6fA83d2ISvZgLGqdLnwSueF+KOag9MGgsBLa7eZJeeyMsCogv5dJo56nOpBuf2sXr
HgxoQ1ET4Bj5/B6yJgTZRq4/Bi4Mutltb/ygdmOmEdLrYuRAqo3lnYerokPLZHy8gqwtx7070B+6
uazitb0Zm6xzucDr2osZaZWh/7wk9dI/8DH5lXig/LiR4bBGTNxHX96NPn/82zKlKr0Z+0SET8VU
Zs+Gfk3uZKxmfDzgG0YhaazmEuclMRM2v4K2X/s7EsS9gAmhgr9/nWC43ubRNFYudUHtikMoPWkf
mHGFw89ymPr+A2o4qe6KpfHkaa62wvtqxkh8xW5ZOh9LSvDpasLWUB9VbSN9LGjhIaH4HeUF2o7o
Zoj8uL6JE7Eu19Uy81Tbdm2WD8621fWvrF/c8A6tSadPyxhc5saaR/c8ONXiPC1FGA8/O0gY8gNj
qy47LT1v8oa6XWiKRFW3R4aPS8FouBi+lIK81OtmDnAC76Ui0JQSypfVruqrqPsW4AZsd4BxCkWB
O6zmV1Mp3nUn3Fj+HbijDm5LE4b1D55zuT3oMp5eXqxmXruja0vCLybVVFQ78PhGP480j3EB3Lqy
0KQMuYVyGbuq/9DWChNNv4mz8qrzC9zoCu7C7CQqZla7qCwuSnf8S1kxTSp54qoodbDv/bIpPwom
SOV+7rgt9lHDXsgnC3Fp1XhI3kjBmAz3wiS+rVy/bb66cwjN0c+6JrsiTSTo8tWRExsqrZ3pOh4i
Ya7L1eHb0vvx82be9vSo0qjUeQdh0NsjIMm+toXszakLIQbgPZOWd26/9CRO43evrspomb3bRZaA
yd608Zr9l39XlWq3L3XUTeHf8OQUsrgwknevH7rTG8vX4AEn75LS8t+NZbr/JTU+HLqlkevHMFaO
eqAl5y248WadvS1she1iPFke3Oxu5pf3siKFb5buZqN8GZ77Udb2YSXEsDjQ4QAKwCtY43Ncr4vz
Xcuy+rtvLL1VQ99XP3aiKYIyN1GFDDKPu7WLboQz81fwo/zoeh1mVR1G1ynJ3oUBWxxUAF5DjpS0
kEP8VfKp1qA5pZ4U7qGWSx9H+VI7iWAKX9Xbl9dvKm3Y2gcDK2b4qQJxWf8wkd1zT1N6aEWt3e9z
Wm3+rXdplqgfax5VGLR89wJyY3tT9xNRGGsXFsEpY/oen9KVev6bnWb9eRRZvV6oIAz4itCXN1iU
MXZllslJlAIQmOtKmEDetcHU27Nuwin71IuxKw8kJbrT9SCC+cEtKn3Jg42VPExRxMLzvC3h6eiV
ifrRYJ/bY9/m+PFpgzmtj06xeezASrGKjCNVwcaf5akoMq/Pa+Ns5mO1mL835fflYzX09XY2M55S
u5HcBH2VRUA+Q2OG4IRzKvoxv2FD3nkZId+Payiq8ofZgtI76dWKgp/pez9EpZoly4lE7+xDU/Ot
rulzWMuObTlHwyXD5Q4XUTDgc7hElTnHviqZ8/lLn4151wkPf9GovTj/MTAcnPKLrS9zYFmWnb2f
k6IWIp+dpEsFbtNGiI817QCOsqmtN6RgE+XkQ4NJ38wstdXMb4ci9tp9WEsnuhVyJeu0Mg3vZ3Zi
i0rS+pE9tE5i6dSqFRgvX2TAKUCzyr9F41Sc72uw+sNJa+E5B5ZknB3CUuvPbYg8Nw8n1V16W377
sC6hPr7uMiIOWB3eUjTNU2W3Kb553XcTB+B6lRReJXblapvsoVMDNmEoyaftcz34Gu5JoyZzv9pR
ug+mAbTZywBU4rbXeLtz+HiT7cjrLqaLmlRlFbtUpEM2OHvj2jl9yEwmzDMMwKT9sHUN/9td0rb/
AKWF/nKngrBCwRxC3gElTAbez+vmn6Waufr6l79x2BQL8/W/9QRB7mnlVudKlQiH863qC/RIfSzV
rbdmU0kc++W4al4uvgaOwPbldZuIueAKtrGOsOFbMVZkyVpZp8JBQJ0Mk8l7MS/oFP9HKfe/TPIx
D/2zOkLFTChQzFgd3xW8+N7CxN0miqaWSXNT6qIKTqW7KPm5EcRmP6IZGbdzH0ax2JFGlskjVyJL
oywbXLBzwJHwS+WOqLoEKEd1aFo9U314PYmFMpgn4hkGGXNzzCyxZAZ+66fxoGpak3wEg7jb1gJ4
U4zhZH4q5NbZNxojnAAXM9GbZ6qpzqye7SnsOcXqOflb9eF4HCIwnCBrD2vWD+RAykdbbd8izEQP
EyftjuU/5XaLdt2EWKfvv5LhzuqMnbyIvKMvy2PfVtD0x51NpJ9rAqXydJjum8F5MIraQK7nRfsK
h8uVUYrIHlxbp3eBiTjlMt/kKg6R7hO8eWZecFw2Q89qqqqbrmrX0/aA68BjgV3Tae5NeC443HYR
jemuYyQGt0TOD/MUXm/tfN118fdYLV90TzxSYe16SIX36IXznUMzn0c+4JATx3Wu46TZueEU5qUX
619A/sY7LeRgxvvF3wS8xm6e/nKTPqrvy5hme/dasngiTaenVg33YyeP8RpHV51t7mwCdNqFVyJw
7sKu/CAuTk9V4AwnhDo/zShvYgsOUGXpr9pmP3QXjw+Dbiw8uLDaB/USAmJnQy4CQBFQo/Ly41Tu
zdNnd1jsHkxyPwdwwUDSnQ03y7L/O1hTldO/gqI0wSe6y92Ax2UeL+VNFohzugwfkafoc9yYsw8n
bGfn+i8s7052GKH41N0xyMY494lW52ICxUNrBTv1o7Dr99iJn+wGNUSBp0Mf2FKYpH7wRRr9K13k
eYvD9LCKbj74TfQlzfRvVzf6sJXmbyHGz35gDFMOR+UYjv/2i+0hTlZeSJM+BFt7liY7lE1fPKmK
gtBZvyVTl+RKGYyQJN7MEeBSPQzzdABorZqTnrm5dsvgOSCt+t4r0pNbJzc6cv8m53S+pQaZGdXV
4a6ZljthtmMb1ndosMj108WGQ0Jg9y1ekCcNcFaH3q+tUQ+DDJ4iWXwD7SAGsIN96B4qLzksPsME
28KzdWwNBRyAotwvYK4/ZcFshUU+gnQZHWzMCzWcoHxhmFTsiqaaitt+cGx2tn20Jh+asSg4MNep
ug2Bxbp7RuqMIavC864C+C7rwWklHMTJd6Z8FNFU4a0WdQQ2qGCavid1W9+1YhNylxZTXLxDKHgj
jWKYhl0kbpSwTbDjToie+nOgxQIHm5kme5QVGOdV7aFxOAOMjctdFzKcuBpcEcTdfo37YoQ36vjD
z22LC3Fylsr3r5bFzMWxl1sU7nRsy+TRASj+hgCAYUo4O0FxFYd1OJ0c0VFmzJsd688e12Cdq0zF
y71AjZdev3MA/4PG4SY4EaMnRR6FrP6trMwdq3FKUrEch26jZtnqKF327VjUUDY4mYfnBb4zsPBa
2fJxBgdLdoiFveJH3Ww18vhZNo5X7hDTZPFVu1YeA4TYUmxNycKVVr6U2kmig19r1oBq5cnMVOl2
rUZuRfRDlGilcrvscV4wqb8C5t3Gu8LBAPCr0hpnYaqdeTlFocMF+O+/+xvfDt4oQlrmIogxsE+F
O/HmjU6QujxvduxxwwWG61vCBjlvy+ouV2EEAp4bwVV+LBLMsa+8RFLdLnpG6gBTl7zndxbYP94E
YqowIFINR48owf/6z/WVGIaTQo0YVq3G7b8QuNIFzDtCUxxdrNCKY9lMdXkt2xoncV3BL9298zz+
RCp4HlhFX4a/LmNRl4jIN59gSpSW1MbRqV8TEX9bnYwdjbLUY5iSuuXMZi4G9bz5fRrD2Yna6e51
sVd16TrnTaxev7zzVN7oXvlQF+5d4nEyMVGO/bc6k8lZq9rzZHUikqec/jJO043QuJdLvdxmjTiJ
kcptF0SF734sEOLWV0W4Bd1t2zVueNLK75brLDQs4hHAs3+P6XF5KH/yTHz0kjEZSpwJvv+WhuaB
uC7Qh+XJbbNQf8Icd9O0yH1X77gnIpXleM37+lO0BlHl5UJOafIwkENDylZkE/Oexcj/wt4FtCID
kayHhLyCtzu6bsFMEm+sTq9tbrOW7Jy6ZQByLOue/ZaSd0YBrNpJ/FV06wKhcJu24TcQm95ufXAS
qul3ltY/n1KQ+Ni5I1yO4R68fYuVDB2/kDQ24PGxf5+4SblcT4tpqMeX1YdW5YLt/3itgwd+S3zy
GeBP1wEHyPsf58J++fOlBSQXviCDlxiOtxq/sQck8nuvPlVpwKm3irFUR7V0wR1l6jijGYkWBgaB
aYok2Q2szeFnvEUcy0NBPsW1EQHr77Vo3tIQDOqd5/WPrcjrS4hVJ1odqO0fL9GniSHupWtOEMe7
AeLi5eqAjOl+6OpKgximS6rPqVm4bF8bmmyO/Y8QY+fikZzwrX2H7/emUL/swxRkCYoZkqFLxf6G
UJQUplwXUw6nlamrPGR1SpMjQ709DCsDzbwYtkFTUVTitqGt5hB56WmDsJmbU9i7PQmQRdQ2x6ZN
1zLnxnaKE4x72vhWXoSquq6cg00nL7m23aSu+7V23VOnvKHawWkI3CvFaG7IcTbEK0W6bT+eNB6o
RxIpSC799y8AtsvbFfKiSeckRMWbsLX/PI1rXy92AbI5dXJu9XnKqCmuW7+O2UV9b/trYgpae8z6
jn0Vu2ljH3o5sK9m2r1x3w+mB0BVuqz2bVb75uC5Bdy4nsHXlbZD3O9Vgs7glLV9Jq87uBvi6Dhd
7FGgjzQ5YpiSustLdE3btZJO2P7dUxfM79jQvNA0/9gJeEpA2giQ83LrEDr55/cMKyH6aRvrqykW
ME5CUQTmdtzcFabXsNbyRqk4K/bloIPpe6GzatkVwaqa+zVY4uaTHf21/jGMpiUGD/wMSrENYRrk
5Tj0XxzBdz6Z1jTv2ee8vRZQOBO2BP8JkSM7hYv5z88txiHs4L2bMw4wLCFrEh0/ZEK4PaQJDwOT
uaqN/6GvXHZO5rUM7AY0uI+gP8Hz7FeVu5dTEOhdBfr53vZ9E7GI8tsncgefDm4ubtMoeLNZoi3A
ZDic/XMaL5cG1Ovb9pwNesuT6hLPQY5hNp1fD+VEDwumWlSKnHZtjVana4b+88jBbE9ZiifpTUvx
E12nnQGK2tK1SRDpBtN4tTTbjC2qPyj51DRp/70TRSXeWSL+m7ObWEDIpbCsIdujh0YF+OejBvnb
vIjK7vx6oUhm5aBg7tKOd6FvwbSDfhuq82pJTMzVaEyax0UDQwRSKEPKjqE4H9uneL8HekpB8j1E
WWoo/IjB9ki+JE6hLL6cftXpf4NEyfHgS5Jg3jMrvRR0/73YuaThi/joGC86RaYxbzNH4yIySsSZ
PVZLB2mG83z29T7QqX/0deDdO1jpM2/plmC9qihpu0dQOxgJ/9lt+PI5oFsyWSJ7kYSTt9zpYulw
lm239VjGA9kVlNvouDpdjNWjoVT3dg3CFEDduCRas6lHT9+gIKyuVYJc6D1jiRdrgP/5VKD8BVy4
HHIELyHvfPN+EdaQ8yCG6Li0nfPbLRLoJLBh2g/+Ino0iqtj1lNsorL7EITTguTCL/tOg8Vlttlu
pkiA1JFVyfoFrOFCSpyFLZlYxflWM9EHf9XwqU2sVnNXeG2t78c1Mt1Ti286oY8ebcBKBrUa1E8A
2U69V6P9eZumnBIYIuAB4dHAXTQcb7ajUZMzzrYujpysXfWoBsBpxnCe0J/V7EbDca79YvkMIS6a
H20xU2zLRlewCbUayQma4tW+Yzz5pp3kM0HRRGOFRQS3QwgC/+eump10NuuEfKPlwxRHxQmPqVlL
rjJcQTk+JH3TJTt3s/ZXDOrl+zurQlcee6Bd/1u9tlb9jqMxE3fulvK4hZbUdmuiZXI0FUXVrg8k
MiczkCubv/aUZGbTmi4hNz0EISe7oLH//t68KJH/2GLocdwE7TmyMRzHGL3++bWgcenAcd3+lL2c
VnHiqGf9skKGVLGmp1kpfUbFW/nfPJNyONaYcGh0XCPrhIsi/VCnmVrPawlqeFotp1tuXkYt73zS
t4cBn9Sno/e9hDow4mT485OOJSVFQRd1anuysw5T6TDI6lNAz2cnw4ZgV3HZT/ve23oyCytCUMEf
Zlc/FOQUi1zNoXejyd5K+HhASifdQKdGnez3x6lmuPSBYRPjvdrYQXKcRZSQ73yDfyxrSLyQfzlD
KBOZMb951m0LSc7J3O2UkkPGmC1u+EnQFxtitxM01N8Zo1KddPGa9jRIeAo9TmHvbEe3DAexT8Qk
f/z7jxRfyoU/zhISjZlxc0YR5wo57M2qHgeki6WueXELZJv96znr9lMiPhaOiuXnnggpWefzwmI+
zCooI66VMdgVVUNA4xRi+z5YM/eCV+FgcFxMKRf4rDzAlghZ2vyogOk5M7NmIztpEIZ47Nf+2CK/
YkGnPnlkB2GdAJX3trCr5qzFojkb7UI7C6LCLyUc8tQFNmI/hOsFhXj9QaK8YC+TqfgRI+UOc87W
8nsSO4AQxKIl8WdqEa6fFwAC6g5/nbIdM2AXX6GX44ODZmV3LcBp9nP08gcS8G3mjdrE8mNU6CK4
ZVpi6sfer9PyI/AlEVqd0oO625qKxNvXDe0UHh8igiDsf3g9k0qnLe3nFTUaPUtUboW4GU1fF7cK
IK84xgHY3LHJyiJ+rwT4x0qD2Mo/eDGhKkDn8UZ+VogQkBwG50nh/tJ96iGRBk8hspftS+zin3nn
rAOzuZaZiDyEDmbch3ggmsKDP5Vs9gArht+0oeq0DxpuZokIMrtYsr3s+nbkWDrCwg7nvZxt6h6c
WsrxUykTgKSx8N7tZl4KsD/WKX44WBxdNn+Ycdy9KXtVF89QtCWgnSeS+XEhGJbDtk9FcICr21PB
CBdmUC6APqccylnnn8qXE7ZWOOc+pj0jq3NN2Sk4NKoxgWzA2JH3pT0AG/pJVlwYDYwqCXlkHSdR
vIpbU0YezMNJaJX7LwtxxB29OIbTOgkU8WO/HIMlaIpD97Lsxq5xnOtEaiHvjWfYUWng1pqpbDz5
T8Kmc/TORAYa85stHDOFoaqGtYJNDCfLm3e96cQJg1IWp3VS5fYFZnlQnIA+kd5r2IDXQ4rzUz4s
YRle+aqqxT1jDH7FXQ0vP4bDJe/MQmAEEH8Ztx+JdY71ntHDdNfNGe5POQ8PhV1oSyYf8BqRWDs2
3Zrr4WWoGxXBEl2ZwgIZal/on/NmwuDQR0X68DqhhFfKsUZjyU/Faoqft1XpZTOGa7Q+FgiBVzZ1
JPQhUm7/3LsVM7JwwdzqIE3BEvQt3OhD72QM1yeTgY9InhMn5aR4YUxW+ZWwUK396Wu4xCF0QtkJ
pkaVNCR8zTRlN68nQoXGmJkb0G69Aw+d5LPXLnq482LL3wFP1rlMxovZHX4ObprwI16q4YkAqu0L
DOF0uWndQqf3jZdcbkEG9Vje9jP4B8gM5f7rj5mqkI8H/EenUNeQDZa8LQixOJWYVOhn1269fp4C
NfQfVkGi9r/60jRoeWFxLC7fTZmyhEzzMvfOyoyr4hXypf2z5he0qMv920eDfi78iT+2qJItjdaB
6q4pS6o7FxDZx6YAKnl38/qTN6Vq39mX4Wptkw8vDJXXYfnrcjVOxtdKQJL1uU0LNRDo54QVaRuR
mHzvROYeze6SDDxR5W98PRANPpoXzCWMF1mt07F5mftnzdD1uyHtlvKB4QWZuwBri2abLa2U6S4O
J0tAoZgG9TD7XT3suynOwoNa1mQqcqgvl8XsK1DoPQ6IHiM+Ie3m/249BUe+ccs42RPQbeLruKhY
Hskr3hOlvE4Xaw8WsaUoS76qqChgbpV9ZfPSQel9KlTXzHvevolvA8jyGEIgnEz1IaBq8Oc8ES1D
/ld8QA4FpyMMHx5ranqln1+f1Bx2lzK6lFu7M+184ZrAn3qunCCYfpbc59+wWqvNuZmgneaQe3gh
g7/yd3W95uPqF4Qi9qrL6HZD3XHBFryOBb7okjFZav1gexziZNRx3lTtckD+BYRDB5t1SEqMACV0
Jg35pV9nPRwY57C/dLyyYRLVqmdhF3V1MVkqP76ulqKzSXoPQK/+cpu2Gj9MA/fQqfbXYn7qGvLb
nkMntbRxbVMHcLcKvsvNZjnt2f4vt8TsuJ7zd1cjGpP+KKsvAio2gKRy0b1nDvXZFdZNtUDKsiTu
tRc4pjsnc6y3vaABjQ6Qhpbq1NEI17t/nZAzROMDBnq6wSigL6f2Svki8T/ZArgKNeeFFgLhXbIb
9FDynNyX0yNBzckvva5huFx8ebEsfPmyLgQQpBnqKvzSehEZqHPhfQR3vvTzzDDWT0vHWnoQjWBG
uMPGb433kxTN53hbZ/HgLcscj/tAsmB/Yqpm1x2rJAp/vxbAMASiIk+7lWlS3KQgYWkG1vRyl44v
hy2EwSbiuUbJxaqGrur14YUVMPiuKoVnORsG+B19iIh5l4HDXOb3bVLSPm6lc1XMQ7XeYeTJYTWu
KijufRqL5GGxsGluyjikArMFt2W5q0mTtd8ZUiW9wekfQuXXC62dk2iM4pEZK4PjJQf84cSJs87Z
7gP+3uCuVr7avrzycuQL7asyxkvv4Hn0f61AqP0d0jNG4ujWMCovPItItfcuq3XxR3psFWZWmp30
5qG8wh+0i87MnlBY5agUdIiKVpMGuMsaxLzXYmyi9oSmw7i3iRydlHGtGSz+G4w8T3Fcrd2NCpK2
v8rW/8fYee3YbXTd9okIkCzG251D51ZL3bohJFlizlUki0//D276AJ9lwDo3hm2F3puhatVcc44l
oc1sWz+BhJKlYFa61h5oWfqO6HbrmlOoflkCXcFDtFoAMTdH5r2btl2zRyiENeCyFXxF8dEok4UK
579SvywtoAfYiaaTCnxpbgLW2OISd3PZnroAY8hmkg4jGvLByuyjk00zymBg1g45YwwAu4k+L+CF
EOP5NXUYvEieqqnK4c7hOJsehcO7cNVuxA5HQ5gn1bKzTJ1tp83YJeAowmWwMrPBIoM53DyadGzw
pzvcFWhI2NSrL0PP3riH4tl9lAKT/c5yBwOnwMjDs5hghgFLpOQ4rHTs8sRnAymbBJ2m2uC7WF5a
8ljNfmgBtgeb7rYaeGnFNslzfNsm+QfnW6veR7oq7e9BqJfXaFnjp2c8FaL+kjLKAX++IRYlf/SV
S+wIiKDhPxe9cqLqAb0XwyLxibl+wnvU+i/kHZd7Ec3LXpZbCxmbJBS99kOAzwffkV36efDLN8dx
hgcli1a/ZreVNbEQGLaJr0rkJW31ZPY2wANLcSDfwiVEWl+q01uZspYQ7m25X21wo9ksn56FHP7B
TN7/Oc5ZvA5l6+bOy8C26RzboOv+pPdTRf9WdiGqU5IiwNhkhoN/5dV7OWmpGOp8XkgPhd62jHQf
LPZ/syCe6CwOlhdPWlSdnDlHdNbIitENxsxfDjK3FuUqhfaAe+3H0RacFVZdo6sUUqgBCj771cwd
RxjASt333Cd498BhO3hlAOMSyZxa8ZHTew/4ecx1us9nMeRnqMAKS26oKG/zyLSiV5z7gAaYuMPR
pAZ54pzCwWm+pp5leXtaKbnarZ8l8cLlLAZeH7frTeuawQQ4JzQJw31HiXMeenOOfQ51y8dKaZUN
L7kty2bXECpIoY1g6dvNbph0RJ5MIZ+NCJDVvr91l9FDnOElup3izDnh0xBFxU3uR54wfmXzrN09
gTOdvrLR4ipdP06eezp682S8nJbykuNlFHrLFZ1TdKL9elrUKuECRIYAZJU7/kRq3mnDEXuC6daf
ST5M+YtvTFjYzApPtr93PczUvxBEl7b/rZ/st7Y/7ruZL3zoTWlY76aCdPArTwRF3nrL5s6hcO1c
lhLkvg4FgY1EhpcwM7gew2BE46eynaK3tmn5bKWr+e0VZkH7cZW5ez1P2tpUKWvJZ85LwXxfDEQF
v5qypOjsnDmrtzpOfzZx5VdPlow95+CaxjtWxBD89q2z3ILg5RQdJvyIxfkgry7RSY4iol/6hbcD
tb4dpd2k4aHrU4e58BEoJspBeRPa1713hIqAwFRKlVyTObb+ksQfy2MoxkGcYChlzYY6G77WRvgt
S4xgGThjo+rb7yQbPecFr3GoT6VIfNxyNKT5asHtqF5WiS5Pcy7N4XNpeJyZBl4MfRjrqWJcS+bH
MakfFAD34KcqSF/jTgYIrCbmt/vWIT1b4DBOMu/dJlKWbvpba19k4aAxk+tUn4tILlbdceCzefaX
gib32aoY6e7Ntv1aBE5LP3BepkQ2UIUiB2pQnewKKR1Kl+ghH/F+dWUofsa2kWx7pI392BjGTgSN
v50b4e4rorLXMtXNHbvvvJV2zK3JHczfDcZmWbgSK5vMp6c0soOU4yN0TIqFeM/k9uiBETw/Z2wv
hzLo5H6wppd8GJ3vdWbou6Ltg9c5ntSpG8Pp0rpedE3iybw30iBmyzQJP2cdSv1czg8cSYBj9b56
bno9bk1Ta+x9Rl2rLYurf2+5zHZVEZSqsVH7ib/sUlQpHLdQmVguZ2VtwrhIvvZZOV/8tKOysUhB
V9rp7q1kBo2G7dh5t4fU/M6eN25LYHVbs83EoTKM5L4ZW+fUt1JctZjgL1kYRTYDBd9n5Wh9dtv2
U87uyHmYU/SOM0N2ZTnW15oN+jCgnzx0yBRHXTHRhTOxs5+M2D50UxaDQTLV1xH5ZtubOniOWiN7
d+ZkODuo+Ux5b1q1jTSHLiUUBCRGTz32ncFI+j6kcO2N6ZJb2bRP5iLZs8uNu7aDVbjIxibUFSs6
zKEuxE4wVHZnVgK8vBW71qbDtHQx7EwdaI31z4a0k3MoaH2ZxWTu2Ha+tGUdPwZJYx9CgYLPcntX
G+lTOavmiqIy7aNMcyLxU2d+ZfZ4dTA1Ld9dUntMMcPTqvadIqxspeLNzANzyxksPQjLiL/PI0BE
Y7SKNwZT/zSjYsIg55zSLKi+Wakywd34aFuvoDHB2erI/ZL7Q3wiPyfAKlasNlxn2IbNRB6168en
ObNw1nEo2ODqW2Z+ZYHcI5bOR6VrSeAawbrb6QUvsanmoNh2Thd9skobU56dz+GhjhtxVvwSLmY4
EIlLn1RJYl5jyvo29x6mQUFBORCHO+G/8b+6Rs+hzCrDU1gbPzsBv6/PXG8b+S2ZOgNus204xtc6
d7I3TAEYyIFFg8DJsi+ZofxmQU1XVydiqJwxqW+lrASsijo4VhwUd7gMg3YjJbwAWoYsn5BLy01j
p4baznVk7vyg85+hRznjLpmUekGyheM0ghHoCzvcx3AyYwS6sPppqTH+a0wJ4eZW9Bdgu+nJbQQN
LGVN72qIK2MrvBH0leWOzRdl5vaXaA6DfTiGytvwfGWffGsI72ox2leC+VBJyA5GhN12TY7JViX+
o+Hb4ONsCqOSc5phbo2uybZlZ9ChiR0nO2rDq89BwawvIDztkW74/E7Wyd0SdzL33eDPb67KiqtX
hBFvt9edSI06+47hcXdk8omrGE148j3Cx7vMLVW/bTLXzzZVUfCLvpTtL4bbxY8SyPXOstruUsbe
ZydtxZOgIiH/Vm0ch7ke9N1HyGX5vIWNrHet0K84pqIPdEQCyikMfJ1b/WuN1/EpIr5DTELHT4k2
n5w277aqUB243YazTi8tkiHVcolizE10R4dtYef9cWDm9K7Rw6vOi+RZSO9nMOiJ9WgIz27kajhY
U3iKVM7wW3YxCAtZMX3NmVDd46+/G9PU2dr1ZH3zWmsGIqkgyVWczLYIgPEnIWZWe7fu0o0cS/tz
687WQ9yaw1sVZt1byE79Uoq4IMQsxvohGRi/Tpne/+iKCtZfOqTY4FsL06OfHxsrxAnoYUYN3BrW
dzroL1PuMpRtUl6xhUAffLITLz5EURSDtewsqqw4+xrGcv4yN/T/l+4axMnWgrVVh2H6XjkVTXSn
ZCmUib+pZ6M+O5hADkHVjK/KC+6DVOizqPr2icOTfHRHPC0SZOaOh1s8ulNIfHRImiMdb4j0c+cP
d6AHw895iokzZA7qZ5WBSjQzV/xQRVCdh7qu/1K9Cq5+24FGNeypO3R+BTLJVOkDxxLGWxnwCKhN
5LYwCEmKNBngLI6FZCR9+a3szPIua1GpNkEUGncG0UoIE2igRV9mRzsZyyOpf05gUzM8KLzZuJeT
8L6Kk/iLIzumS5lcEUXO+yOPZ5L5YTIfeRs0qM0hH7ZJlYPsac3R3PAmYwUpC//HWIByVlH1AWBK
cHgeLeY9dHVIJjr2oWkrMvdY1kJStfmQHayMUL0bx9R1kcFoldE2IFfFRkdXM1C9ucmsQowb14cL
NZL9eMxFId9b3dbPReGHem/JNo2Rw3N5yKc4eEWPCvZ1o05VVDvHiGrmi5kiQBIK2Re69LdjMM2k
cJsQ8jxDZ+2KhZ1tsnlmd+xPhEn0zitlfZdTi25AniAfW3l5YNMpDrUoDiDPk62T4L8kLk1nQ1rO
ibBKduQ6PRjYUD4xKhvneYR15cFoUtrssxrwlJgtQO0WL0Gp5IfbK3VUvtOfOeyHZGgTcfFKXPB5
0nxMLDFHc9TzLnU9Sepcuv3FKqev+NS8e2qKBz2yLuh4NA4c6M9NYqFDtj6lM+Xndmrj/iRJCXzj
JIPtTWcPEcXZ1inGmoyMqQ9hTwNzRODfUQL4O+HF/QcDnYoHnPHmll5XcV8PvfHAc9lR+chJbaQ3
P8DesCR7nJ2CSKvH/hfxPOjAvp7JM8YRxzV3mN61sH64cWZ+8Urjs2fnX8FTi5NCxQJ1B9H0TRXZ
EigfhmRPwKj6BhWyOmESCZ6dvPY+5aGb4ifOu0PVFvEm9mE9zEk9PpZOiyzEmPsfURO7gFUt9IvU
JUKT6aA4BFYFLVR6FQOW9EQzfxGKRcn+lCgAAoW50aQUr5gN+ofCdZJrUMTZSygH6+D5qrCBjXfh
6xD2nT5lw5Dem8A3n/i78gsHdjB7qfdhEM7aVmRJKCY892LQha+2rVkxntMNJ8pLgvTnzhmso0Z4
32fKSV+s1Gsh7nB41237kSJi7Frwt1uJlLlt2tB8sj1tPvc1qo7RduVjh/RyQflveUVYRgStsDcW
m/k+w07N2N34wxpwb0y9m+4czCYeeu6mR+ciENoUPNGaNAPHyL6NygMSi9rGLto5B68ErZbA4UE2
CyuX2NpwTrOG2hNe3CsTAssfltcZH1Vp8gWqMrxisks/CQ7b5TahRtpmFicEeF7jSZFWe48anR6V
O1RfQ5qr96PbDnczRhngU1F18HtHH9uiKhlBQXBu2iLBmHukKg/cSBB3x7HEH9+k0T2qJrUfJ+U3
eF3FfTnRnOR2GFg3g7J/cEmCH70oc9mHx8vgYKAHw8Nz6qePsPiar1NFPJV5g+V7ZScuxTZ1Q96O
BA/SEbe74F3xA72dQg1cJhzsq6eT5jLPkh1MFvcQR6LPxAj7i2mIakeV7n9vjSABmM7woiHJSH4a
af8t9AIAQAzMYc4s1wlHjRkSHoBIMrt84HYSRs7Q55RAQGH6LxoH30NP1XWsSMGfvTEI7jqVzqyW
NsaGspuvdtAzFTEt/I3pi+5qF6Ss7MLBYZ9Z3hWmdrjTffXDRLB98SoHOklgq2hHS0XvwrGO6QjM
QfJmlUFxAcdh7aJudg/B7A/72Ghycpam2IF4eO9SP6EZ0TfXmEUMYnVTyZ20JfdQDOFbaQPx8FJs
4Qavn7xYeWbtUZiRe+bJbJ5mOv+fctuHdEIWaUt4qmGio0pgbGZKPw5uPdyZCdH9IMob9THnzryL
7JZN1AfCWkqqvUaY8uIkdZu85Kp0wc0P7S4u+88axtDRS317N8rkr6aN5VsBHeAb1pxwB28TKRTw
ycLOT+Eulcbe4NidAjVsaF/7Cjy335DhmQtP72fPGGGDBDrfA3iqPrl5E9KpvSUBeigREcwO+KKn
cuCpfQl7n3aAGvCgPnZGEZas10blbsxJCBKaMWBkbHTj0kB30zyNjl2Yh9XDeDPWmTFGiacxn1vI
hMMQlPhCA3PcYc2Mh30S+XW9H2dU3FOOqT3kzFNY6U46KV43xSGp+KSQcvCU31wj88iEl2u6OH83
pD6z4EAKe3ni+0Rb5icDsezNsvuMtLcBkv2tnYAjbKbUaT1op2bQfC5Hbdz1g8OZug1z+vNdWCOp
dHSnpzfUE/QAkQKDOJpAjs4zgd34mAqZeI9Gm4TiApvJ6M5+lhV/2VykfdfT7N/VnZua15iZwGhL
Vbu0VHlU7KNN0696WDvwaZDTk8mblhDh4gpFOsIxixglMzy6l1pUHrzUJI2B/08YOB6NXvFp1qb/
2l/1QeNywkiyyXhUvSywD0zQxgha1YNgQW+rShxioKjdnu1bfoRz0EXXFPAN9/KmwhRBPyA+BxZE
GelUxfTe1dTrv6abfjTf5JUJsJL9uCokE3AQH6oGDoC7gW3VOXml5jlQ5qTFJQzawXsUQ43iG+Yx
Ol7R2ljeGVt1CwDJzDOu3khk8BVYhd/dBVYz7aeIgIl7MIlNVG9u26TzGXeuyHa9n+KO6DgE4Vq4
3aL1rkugiYzTbOh5lUsCFampuHWvsaqizqWZqb8N01RnD0vjc7qmFDZzz8qv+J32ACXrzUh13/4s
E4SjhhJ66u8mikHjJOLQTZYsEO62MEv421YLZk2y3X23tFo8GAVKd3T4b+vJwnn4h/UEGR7a3GI+
Ei5k6N+nQ3ZWUxsK1fDvNrIZs4vdx0XRDcdwaGiUkMWOGjqIcxncDQ6Cwz17ev+DycbtfMqztPSR
FV3RXKKKAR39hprZpHcVojtiYi1wdDwyXSIyTx2rUHIcCc/3f/oS/1KBXebJ4fp2TA/d9F8qsCJM
W6aeHs6UBvijUzcaXuERNf2VR9GeiKsDxt4QZy7PFu1ZZkA59PA6ObVyGVpQkAulctjlynfnTVQ2
MkNMU6M6zDNP0E4bwqiNP3i+xD8NogF2ENtiuB/uMctjfMTvg9a60Ncl6Rrvb1v8bJLY+eJ4nX3A
o90onGaxW92nCcrtleFVWXBJWn8a7wczhJ4VtCS8kD2L2d3Tf/7UkHQEBxu2UW4cfA4A9aPTSmP+
XHAb2Yhu6QUgSwgetI3h72OF29rJzElkpJddX4lCQkjAm9Qlghgn+KYfdHhF8zNm/gpS0M038IeH
73fTBMCnENuT5S8WeWTu36xY1tD7jTFW1SX0tOAoKPLiAgch+9Sb1li8+aD1dhDVx2Q/h1WankjM
x9YDh2jyH3aTpdXftsPGQrJ/wes1Pq6C+39/zn9mjLhT4JICgYKL8w332+/vCHevBFuWVBfHqpZs
z8LRJtqUQaXap7ZImV+RFJV+lF3Lavr/ZY1e3KT/67wJfGgs/oJ1D3BjMsyQX/8fWm2XWSZ7Xl2d
OXj6wZtpUKOBtpg1++VNYuaUGA4vlcMxjdrmJnunBFbBCM+NZf+VprH43N+WtIJoQPDOENrRabbM
7QEccOUEPGp2onQ2GY7cd/19D/NQbNfNc3WYtGiz2tn+96VdbDH//F4BBHlGiNsOi8+/eJdVbuce
k/JoytPoAdGQysHnaDV23qXvKA/eoiGkQfHfP/Q3+z43NLDAeOJi4rWjbeQsz+X/XM1YZInjoiGh
txm2+2003Kj5MOxhccsJK6Gx79XGuVS1V+91MpvBoZccS/GojO55SMpl8FEIdi0hMM6xXNnDDpuF
GK+1EIVzb0SV9acg5b/W6cB1eVtC1moybIG9/Pr/fGTfK+2iqvMYqoAmr776RDMvbNU+8BOTrqRZ
lbu2kGz35ZwnT2lOu+UPdwsQ0O/3i1cWs6LNJ7As919XLvcpYcQENtzNaOlcLeIP4S7RUvYkT1CH
Xjpc6d57X1UmTQirpTV1WaMNqwFxbbNlCPl4FVdrWJMOIff55lhcdz0AXDNmQHwSgAb+7mTUVdWm
924VJCHh7MXdmN0KDLQaWkcsXV57gFnE6dw0aENf1rqh6xre1C7M+AkIWJ55JjtVYT0NtVgMVbJ5
EqHh2a88MuATM+ho9Q9apuMTF0HZT/Stumi/fs4Y0iEFVSCp0CziKjR0RDnFr8AkMDcI0ZhfJsdT
E8altqmvpZ066k1PqLT7tRlDYUJdQaKlyn7RgkOHpTPslO6FsEYwEmU284gWa9y7T50zGcW3YkSK
3mYq6ZN7oyfXsrZfYpd8/kvjJfFI/x7+/BMYBOvYpAjSeluVpV8fGOQy5/c96W9j6xb0Rk2C0SVc
b+m5FMhrjW2z69mPjSKpuM/APnfHMHcTCw8N3NEnHiu7g63DWf+x8xjq/BbHcD8J+nc1sIw1qWpN
Rui+r/5PI2wHM0GAcYO7cPCy6VhTsTBlHf1d82VTN+XPrYun7keKOKOKDXc/emXuvfPOI42LxaL3
uPalJEBe932tY9cmI+cVCmbjtiQEKqYslaab6gNSv1ls19ZuNWpeY4oN/p71z64O07U8JGBOeUiO
k9tXSJcHZb2VAiyvc1oNo5M/8bhgL4i697AObXjg6FaeuWdavWTERBFZzQnteuks3npqVpBSu46T
io0jg0gSe2/1ADF/ybgxM55Nvv1uPT60LcGhfjtDcikaRCOnfTGTokj3voN74D6Ji4pZEbGdhcc5
LB3/mIIIyK+U4ZW6kERV/atVctD7FExeNX2MzZy7oHILYv9lC0GyMrNIvEZFPxnnAqLVGY0zfKbH
43rTZr3R8QS448BJ3fBPzDBwyqWfwU5813Vkau5F5nfis8i73A/23DCV3CdhL9Q5l3hPgcc0us1+
eVQf7ntlTfZ4zmcmbdwnpqfQ5lbT7lxlvPdpqwb/MU7SCLdVhY1hZ/lNKPd2Bf73xBMwdaeo9VV7
hK5hZOkGAqs+cpKvcHpNE4w4VPZ4eF2PBmAsueCe0S895zrJ6Y27BYiAk3l7F9fiOE/6xaSfkNMd
XmY+UynZrduGpsTaj00SZuZtenhC8gumIF4F4QSZzP5Q3P02eWLZYdiwXSq7xWm+DO3753JNOd8E
6eiIM4Vb+D1QTkYYOPPlqRbS39KjJ2kvvIF/9q3bmufKR4tb6MEQ30U1qAPmqdE6wslKn+gLolDW
MY/XW0XMcNpNjE4NNwtdqLxowXvzUhkyyl+M3sqZJkqbvTi2Boa0R7GkyHYwa5CD/MEKfziAAf2j
6GSffCCGNLjxABzRQ6hHOcyboi3dbOdVnqNBb4ZWtDXyAgpGS+/VE5vBLXvzIUlSLwHhyGiml4L6
ut3GPM7VucH7SVd1gmN6aXQ0MR2bemoTd3HabnEYDRbNltp7KLqs8Y7/vaf/6whA1IpBaxa5MXYt
//cCqYwXR6w3uOd6MqaPFAjjiKPLgr3RcKabjxYrzaInTLL/g3vf/Vd5GFoYa2ySAFDzqBF/q80C
e85yTRz1vN5W3v3W3rQ6+oHPeZg2ICGb721egDLODWo3gnfxSyRQY5HLh5mZDhGBzn1DW+oI6m60
tvVQU1HUy/+QIIGdJ+icvoLITHdjA9ba2/FsMVCmg2+R3YkpEfj+dSnSS+/4hZtuVSqVtS3HYazv
42RIxpfMwPLh1b6QGx/nYbfj3ZCvMUoIp3b6XuA1iVpT9TnqeYja8JvMezM924N2D1NH03Y7VTYN
ZwPPV4HsXeNFzMwxknvWi/ITo3bQSMkQzQxH0SBId1PitvdjxMJ1CeAzbYk+4I51Zi/tmDg3RWpH
U96pOUHnw/egCNXZ75ruD3Ehwkq/1yvMWgwtjydi2fwp+f75HsKOiI1YFskFsCmmDBMrUo+rTeHG
1KKEDOpPMY6npgJGtXc8X7YPXHDMj2g7xbTVTisemR/lcoETazaxwnFm3HtgQIDJWGXknuywca1d
GNHqwkYwPzrLunvJeOizI34hgHBVO5n1F3CA4QPSGybYkdoInZQCK8IRHpqYYDur+4Iy6xn1xuPe
5sfCKYo33bOCXewqVM2dsIc3rEbxhwsXgrHVDDCZv0DL4HmB1uWPd9JL9NUZStaUkOa9tWUz7iUN
zMJnHko4T8yvodfxKkfmFaKPtx3cdtfk6yQmoeOjm/ABM9l5zHt2AqkOAeJitAG6ZVfwSnC+MKUH
7HmEUoJ8ayTjIRYRlF/QJL3nfo7VOEcPg4ywCltZqxmHY1UDPBJsW9VWqdK0D3HN0xPl6Sz3Ywz4
7NoRW1GHsTXbemeXvB/nOg3lRs91ne0Ko8jcbSJBf2+U0crslWDv4rEehwRWljboGhbtoCHUTUHy
I7DL7KHSkS6eOnIuNun4IoQWDZvm7KVR8WyFCSVxKzqHmgQ9g24LBvK/cq9b7EEaN8PJ4P/OO9PE
2/dsYRkAdHjzgePSDFLwJBnkPHgufncuxVTE96u5vGq9ub1jWA2w7Ns5OfYo1h+1V7jtd+KVCg4f
YfSNGYXNL2HnsbEvFHvuWXaZcaJ68+Rj7zNuAuC+Nx7qPnLiDYNXan32hmJ8MvCgDQCbvRmUbRkM
4yGSlRpPkWZJvK+ndPHLTAwtNI1Wv8nKiFlbbAU4+b8XWU69/3qfgmVkssnGRo7Y/x3L2RM2HaYq
pXVzs0/PlpVVd21dZNmdmnKsy2ERlPR41uTcStnrONHPn3HELPw0QU8J+Jio6vp+0rapPrfoRuR8
YjtFR/QyePDPlR8QrdywWkz6QZUIJUxdLASaMAaExe4+3whkrt833rkYY8t5EDdOZX9jVay1v1F6
IL3Cm3OfLBiNbSpQP0ghEQ9FPPxsEtqyL1AshfqoB0cNl3Io22xvMqMPGWsosP+bAZSFa92PODfh
Qo9k3byyxLvpgikDOiZmQ/NlXfpQZ06rlBNFUy6fVuGfc54sgD/tj85JTHVvolrgf49EwRJ5C/V5
OKtZgQgJy/5rzvkDycarUyz9rGcY9LrOCb7mU708VTOnsuMaxljD82tgoalGb+F6VgpRTaUsBNeC
d6b/f2mLm+qT+AGu4ziEEbYPIH3i2Q1qo/nkhp40diUPAX5V1F/jDB4yEdu5iIhZEOyj3COIjYtx
VY8YTBRnu7zvdbZ4jPkpxoAz87iGM9aYi7OCJ9bg/8p7WD81tQ/3vc6J9zLE8mbLJRrr2A823Hq5
X/3J680SLsewdNt0HtZ+Nom+Ofcoc8UWW7g9nThOImFtVlpg7mVkAeDwQdreaKvkTdnUcPn6jzwF
33TMRpxdHFlufKUpQ8F9ShFtGQywxj9XqB/qOuJD33ckW+h0hslEVIBM2U/RRIhi1aytiOFWwsb7
UfhzUU0b0x3ndNpWXQYNjl+3ch4oNfYAo5aMQugs6JTS97mSuR9x5UOR0R3ZKBOvwKN0/CR8FMkY
Eue9kTa9jjbNxYTjWu8b0qLeEXhqTswhddUSBViCAeDxKo/OzAbX8fJfmjM6rvbbisPAbezQ65LV
3KI2S8nGb1ojohVOWGfbFWMfnOMYRj9zE+he0iCe3URWB1mDn8g31M+MKkx6I++ZUR4v3KIVjTi7
c8sPNtC+ictKry4/ApxE9jPAaL5csl5HxgMsv6uoW26AUo3NvZbNxBWyY52Yl2kQlnu/5i6dwg9w
sZtKY1ok3MASQUtm+ROagGYwsIfYzCzoiDozE6RVGEYSo8EDUnq20R5KEjT+0VK4Xk9TLANjIw2/
Le7Xx39FJHlh6ZMsAKdqxH/ZpXLmF14Y5qp6vWSih1OnTbjvU0P3zyMpa0wOGWe1c23Jou83Bufr
+jtTzbrsaNQdc6E2tq2WgINIZz6tzpsFl0pt7XSvoVmOL7kA8n2fsHBv1tdzzRblvbI+5wyx9r9H
SQvyYiyR5F44ificmGIHp8uxGavJ2GgM5OLa5ryfWy2MWVA7+3rYc8aQDFux23Q+qZvvXUpdBzvK
FpWeY3d51sYINsu1TXKtnhWA0Q24FpMuKqLWvC+XA/jBtzmpHNZ3oQ9dxtkWVQ6ZQ3j4EJQPU4U5
RS32JVaDZZENp+bDu8FS1uQEfCA+PTlRhqeEHcXYw9+JCmQEvPaZNfPa0hKw4tc+UIM6JRlw5oaB
Ca5dbiuUlvkJTjJ8R6qRCRomikzz7rlBZn2i60F9tv59td+xCYCqjIKPTuiB3KMBoPIZc6k1H7FE
4e9fM/PV4HA/ymJA5lseFTmd/0ZCBHEDbSTLZLllYIbd8CPxUnygBwJvDaWao7ews2NJNCOO79sy
kDsvTRnczsjmXO9WCG7jCVrxfYEvjMa+4xkgKBbk5PJF588kJMP6VCHbWRczjWB8UNza8g6+NPej
Lro83sFtZUQAzYXhC0tEEEKDv72ztxjP+u9rRiHJe8s+BNKeyjfuDeNabaakpPu4GUPjsi60hczn
XxPCS8OIeySjPV0PQ12Ra+mr5oSpsi3u8sK+1rRgg82AzZMNydR4E2AzdEhTq5IbmDRSagIPtLuS
TTaa5FuKwSaWGsQ+EzC29YhNCQzzQuGYa3uB9Ma17dE3G6Lh6jY9s2g2+sbdHPyaC+pnPn86c2Y2
RVAMywYJXpjAiTkztp5lC6/eJbshMLxgBNepufjlVZikY1+DCtDxfXtb7qck5K9YX2JZj0YAVtqX
3kk3M/tmWLAyXoamFROqhV13gG2WVlX0hZYrW/QKrsQIOPMllFmSx8KLHqEb1m6gnuQNLUvS0Snu
mcIcC7l3bwyakiGRXAm30FyJpqFRdMwaY2qbzbq8Be4Y8qq3QS+94xp8WC8OIbolW+ibfLg1zznq
HALCEIHT3GRGQXTiv0uw3+a8oiyg/iMFg0EgjIt54rfTpqzxJllZXXDwp/hAgYpYIJySuRm47KyO
9V1gQFWP4IMn9YsyhC5wO1UJxZXblDwQdLmGejvpoKf7eKM2rA3j//6c/u9KMRlY02YWL6B2L3Sd
3wVrs6tR9j3RXVZu74TjhRQsWS91ZMVviAFbbvdcxwLWD9xNhVRCx4HYALCNU6AyQj9rUUDahWZW
Dh232yHVljETNcI52xkQIJK9cWMUoxYl41EaZqEP8WxL+1SDVEBONCVTuwlpRgeReWZ+hHesAS3W
sRlcapMDNW/0EvobcK4lu9oz62jcxL2q24PZVzlyqvLYO4opoyGfQyZ6y8om4pFuCycLd3j/hmPf
BKp6yWIqZ1ImDuevlADNtC+GPOSp0im6/b4jJt0QnvWj8KI8zm6fV4jWcnQilbuit9eyViORko69
rSKNjJZFdU0wTKWiLljRs5UVGM5OWaCFyCnFc7+D/9u2R9vs2W7xQrMrTzf+7d/sLZ9l/qjSmue1
vdUXAZUfTK5bgLLg7JNtU4eBKlsyiUr/IR9t/X4OD02aaETHPSh9C0Dwt3j0UgqYwovayyrSLshG
pt42kHNRSrwpONRGG8kDVkfm6TIYrGHJqiaZHFA6Knn8P+rOrLltJMvCf6Wj3lGDJbFNdPUDwUWk
KMmyZVv2C0KWZew7Etuvnw+Ep8eiPNLU40R0ONplWyRBIPPmved8p3DQJK4X28fr96l1fqJx6cy4
LodQw4Ll5J6faCRa9SwbMuOAUA4p8+j2UFWXgvDEPvAC7MbOhTRsGXpwzlpoZ75ePpSlxcO0OJmX
ssto9VKbgfyi+iQQPzhbVc2V1bI9D1T+8H96c3QPQcn5hyYN4uR3JFwFCGW7ktsPhaQ6XLqh1MbP
2HCQCSfw8rmFyiS2ug+6o0R3Pk4XY7U4i8HWc+/EdkfDtENKEe2g5wfZMVExkHDa8WkS3DLNQzUe
ISeMOV7OGysGJn6FeDLLlDCgfg8bENMIpnM1vVEgd3zg6Oh+qSyptesG+dhhJCfiWnPzvPih4fAO
Vg215SNetCnYZNXEdQhPCH0LE/gIdwuHITF0fn00E0nwljNiVL4oetMdv3Kwm+5f/woZ9J+dShnj
IV9gUVRtk9HU+TyvNaqymeoSqqtOjNAXLIbsQMt5bHFrJ/VMTIOQNOWPTHbKYKtJJnY3cdGwGQUj
Rocd8s4825vwjn8oSUfq5+S7/rRhhSzGd1Hso9IhxLoEN1vqafM5jbPBBAFuGfFWRFgvjq5q5fYm
Lm1MAEpmNt0Knx5AYUZF82OrxGa/iXs+xwp1qvBveNgMKiXpqsHRD8i08FxkU7rHLKspLrqhyJ1V
6MykvaXk+cklUdq6/EY1no0H+lLThcp6DwkkLcDWiHRqu01tTrG4VlN2eaBw8UyEWhaQ5SgWdZUW
QTJmcHy3WOplHhrgHuFs3yCEGoFpJq2LHs1hArRaGiA9ev7Qy/wo+87thVDVPCHiwTYOKDdNZQo9
PxQ0gxT4LdhO61pam+UYiDpteuBuwn0pwN2RF+FYdbbudCwT3+BcUF5EGM05IvmzxStoev5/MC/v
P+FwTe1XP2KjT81rqyNW2fYVSqsUTNytXQuZE3s2u/rxGDPb4o0FU7GCt0/2EaeW+ZuF/+6TzqA2
vad0A6JQAhChSoOIWmtE1dx3dlD5aCZdHSodVcVemWo93jmhGdIV1Di7HP0TquP1G/csbdcBHGqC
UbQs2tUmHRV3vq9/GeqGqQYDrBTOQQVrQdsjqXiep1OFuIAK/NPpqm+zHJMpqpbZaDu44mvR5kX2
Tebmt8XqvAzgRp8r60l/Bi2H/niMhbB9jzljZKyHsUuOUdQkH2KZTb5Hj1Eb1viR510BT/tNyGKh
bZyM84WnuSUe9iaLdG+xhzZ2M9fZaFCtXaWZ6r4ai3Ikn9A2v2pm6kIv7AItPNCS07BgKdXkvrGD
nDfZAX6xgZhgR6Caqoy6nl+qjA/lk8KiHGgdY4Jc/Ix0vsbhqvL7+Lq2WgA1YxlLJo34Rt7kBp2h
HOcvay5pmC8gHAVbek4I1etytNSySS+rQM+G/Wi71X0TOCGQoJFZy00cpL3haY4haNvTLyDTA/pt
d2HEHWgGuey/pFEkG0Li1HDXZPaAY2Ux1qZC8y+LqtS1davV9AuXwjNIJ01e6SNTw1VbyyS44IYW
Oices/8Et1pLd+nJ8b44yF+/PcWLTZvKB7UJzAUmrfzYs1ITzEMPb1iPDr0IuD1LzVSSyyzrQ7mt
WPqdWxP79S2eYh5MWPKkczEltYZ7NcMYA8zDJplymPF37ZojONG5eqUT1TEZIW3kKZHFdLv8ZHSA
VnYV9BUxD/JEFglMM2ULY9aDr9+rB9qgn6YOmQ9hbQWXcxSR7q6VsRzXQWfqX5a2oEGTRG4TV0OG
n+Zmbe+F2hlXqkwD7Up3uS0bhkJGpXyoImUAIsIdjro2ULitFxKEQeSgxpRjMN+q28/lXlxA10B/
gIxIdbiNzgUcc3JSodaolk+GUaWKWBxWixt4GcfHMtBmvmLZ+x5Y1xnUtHytasRz/Qac6FxPgu5K
qEwoVTp0QnCYeP489SxtWI7HAt89IMLrRB+meN+79Qyrr7TvxNC6lhfMjNELiQsT6nyJ6uL963fY
nLb7TP7jcoNZWMRcnm0wKOc5BmTPg51Q/OawZJW4Fb3AfUCqEPjYOGxmtX5f+muYQs14UMoRxRK+
6RJfQCdDZRN1zNG9NqO0wM0gOEkYQ6YZTEHmcirE2EujQEbaPLHp2mi7VEQaljNGUVFb7WQlR7ad
urTXeTZpxXYqaMfsTOwNKabJhDPqQlkZ515IcKJNLnXF6xfi5aCKqCvInFSiEKPmgK2z74Op5uCi
C+8PkqX12LtUOe/KqbIhoyv9iFlO71KHWWo45vRVOgZ8yELrgH4OGaiK/gGqZ6lfLPlERGbhx19l
sfvFNZW++0R2p7A+chgSw5aZs3qDLjOP8D/0U3OBsT7RLplCQx7AfAxbeAHj8LTV8ojY1oVD1Ofw
kTHaVTOMYCHtiL7yDa+q/dS9lFAP7ltmaeoGnzIGY5pEseoFY1x1jyD5rOpgOUqXQ+DNgZbTlqvY
/41ZaGg5wdYpzCD/6BdlJPnhY5avolDNx+9tqQ46xmh/VBxOrwlFBggLxdgzuqekAudCz9OuTGA5
ixylGQwa4Usrocl8KjmkP/EDQYgj29xp8U1O7Q7LLKuJrd2sI/RJUVF5KmqGbG2h+Bx3IUkofM6U
ZDzMnzliygtFmFG+SYKKLk3H+1Lx/ce4n1xdSQ7OUI7KlqqIuxdKZedeRrY94eRbmtRKOGQ2BWDm
UyQtKlmDxwnbSCMq6xOEmT641sEHw/fRLCXyHGKJAHuqeHMvfc5Is4EHo8EGCIIvUKxiZ/eUwmII
3zVaJY6RSSuXUJlorAndUdKLLhYkHrduyU6f2XmrEztGMxeYK8nQMdFP6TaxUZLvaWEpQHVPCCn4
r/mcNhilt+QwZy1JqpZRHErgQDSLgIPcjlWdxxcouXLK+bEJqVtjoGOHpGldcm9PwxKdxjp8BKwo
4iJVo/jj2GtTuv7ZLzHlRLJS3Q/Y//ymz68KfcjTr9FkyugDfcLMWOUZJLEbRDjdG7I//UUNAVnR
BBY/nxBmDu7ZM8ZMPGVBdLuDH+Sc1dOiqW5NFM93ijqngyml6KOLIWlT5Uvr5EwkfVSRA99JSRKT
1Y9s73FJbs4aNIcm8SHh5qAZHnBzorpqyjWd4CR7pw7jnGvdOd1+2d0JhCXI0yl9c+3HuXUrEBxu
G0cvsl3By30ECcCWVjuAXD+8vq6IF7uOYXO+ZfQtdOomxzrbwmu9N6Sd+NqhV8jN2U9tUhY7Vlnm
ohUnhs+Dw/OAhwJPDbfumNU4O3V9uqrLXmLbKKba6elszXQybmh5zOjgq6vQyBO5bUYlOACpcqZN
aToOM368YF+XIh7Z99xVOXUga0unGmvgZ5KSYwIlcXYT9+1PkGXeUTpcuWPAr5MKsuvGwip9R2vJ
KIiGGcuCiJKW7s8G0XyDWRLex1clDUf/O7edPd2Pfd82N02SFcob484zKDwln2HPynIePeofRLdz
7+CX+hyVLecsBUVqUjuIzSCukj+X4UImfsEqkDiZxkAxOgBI4L90VlB8JFI30r7Z2FPiH4tb4vVv
9GUZylmUTgoJ9WAFXwpdjD4UzZD5ApvbXFf6NPjpEET0Hhi+xrEfXsZAC6LbpUG+ENqW4egSGFie
MHDqwHjoWIqifRerQxu8hxnUBJdFO4bGXQDatsBLU2RyI31rlFvA/E35RQxaZX8ssnjqODIlRoGK
pFeCI2FVdrrp7Z6xM4qXoXijdjqXibt0DwFkzsd7dw55OBNxkHqBsoTi/IDmFpGz3aJEuZr0DJXe
Qg55/RKfvtZfRcmuQGzMGsEXLjRA5mfrBKC+tqH77pIhYwx0kt2h6dx3KWv2beEgcCBlLeht2jjF
Q6ijbvHoV+usKlRu5re+KynM6dwQeLgjBpGkxtffnj7fdc/fHgmOs9II6aFBP+3sruyJmu4Tx3EP
RhYZGyYXan7p9LqdrGylaerteGo1tbqN+QTlXn9NzPJgr1LLapEz177pHgMRuPoxi6py2MOj8cN9
k9tE0K8wA5MOD5qApdnNS3BB8AzmwzW8sGk6TrrRi22AxsO+GxMfuMLrn+3FCm2yOOuzrmB2cxjn
zTjDytgxbITUi7EmPMFvBgpiSHWTdJQbHjEkf+mUD+amGHtFHl9/A+783T67uKSaMvE2BbWxaZFG
8/yRr+o2bDmgVJf9WGffGeXGw4cIb1y8JmSlul+0lkSaW9XOOuVqMVCcrCNrZtBdDad8tV5VBLJl
P63ivQpsEnDDqfJYjvTEDLDUGlTfJPQ5BSsjghDOVUNZqgKXNl/Qvo0Yj+xBC1bpR4V/u6tHVR+v
/a6jJI/V+6k0e5RCpUKu6N7v27j1sNjkg0d3ksK3ruDBfaAVJspmpWtB0kYezSOK2aaUuXvpGAPy
MN0g83erIR5JGNIGA/EInWFicmAKvo/8oHJ2ZjKmlkSI3Yf9epl7NEQ6kzE6zpQ7CKxzV60VqFwi
OFauRzlgNlfONBpPmZ9F7sYwZE50X0oJtYHoCQ126UGpfgJdkkELFXrPB6X3fpr/FKeuqlFyxL6s
SXnMv8T47dFQLbEIasytyIPPr0yk8wkwLRuUvORcScEk3S6cLmZw5We7E7W7Qi+DgNoYVQQmGDe6
8RsTurokSrC2ws+Sofp9J/2+2C4Dp9pRQsUL7FKtLq2gdRUIAn2swmZtJxm+X96n35S0pybDSuPd
oCgsfGU3NgNB8PE8+25GVFPkYMuhkDdWPRIJ/vod+gI87lqEDsy96tkOQJ7U2eoUA1AZRWGml0E4
cCpPQ53B6RLAZwW5m8wRsloExK/E9YWZtWTPgiCqyaflsF1MLkdxgZf7sa8yS9v9VAicRqlJqzHa
ZhrCCugtNbWqz1ArgYYWIkdZq/7lMkXIwpDqWz/Bjl7/iC9WgVk6q2PRcFU6PaQBPH8GQ7VDJAIE
8rLNtVDBFivS27AjwWMXqZCY7gPGidqFnUkDgfMJpPX667/cAHgYWP9Njuwmq9H5JeZgzgY7ioGO
jEAsbYc+snOTrcDnmZuJ4w3R7VAUOYOmTNIq4O5NaLo35aSEya0zo4APpD1RJsgTgvmNt/dijWJ9
ZGRhaXShVLTqZxuA79fAiMDYHLrTOGc5py4BGCq83OJDi+l2j1kw7teQKBEvZqYaXy/hcqGpAa/z
J9K+M+R5w9EwiY3bjGM0MXdT8xhygE6r/TCeGi3Ld/36B3hhfSNWnKwkzdEIxwF9ed5KG8bB6RWk
5ZdGYKbputGVgCdHn8N5s1TV+m1dprZxXZ7G0DjoxpbWtuihmTlF2nxfII9BmnRoMczUP2RJUZvv
frbMTtI7BTOC8mERgnFWTqc7P2tJsYtIrK93eC+YhpCVwFKmFIZ52SDpEDQSpii+yepKmWHw86Rs
In8WE2gz2N9evwTzLfxsm2EY4LjAx5k40dk8n+ISbI8m3KnNy5iOGFTAvEzzjabP8tTVMpSVnZKJ
W0wnWvNGOfXi9mHkJUgu4crPh8rz20cSUlhNta2Q7FqI/geE6rS9oYer0jk1uLEbr0kGdtkoiES+
DlN+bciNnCLzjc325emEDiV2Jp5ynYqWmvb5gx6XWl60NRWkAhGpvs5DOw+OEK+KZEvfR4VjnplO
99UU3Ke3XcwxGhYBKg3le5VXqGxm7yzJJVadmLcKUWj0KE+7yCImSVPObbPJMY5GTx/gCVzkKpB9
BGLcGlZRmF/8Fge3qpsKVBG64sQ2dBykNlEqaOJmXRnqBxTa4GAKW7ET/MGOG28bUYz3pBOoZM9A
n8QJX8t3nQZcb9+aipqvlQEf3hULJuc5c4zZ9BYD8eu30MuZ6jy1pOwlApSzLHfT86tXOvBcrXZy
L63KnVfoKJXZEd5kney1wYoI6JXu+wYPqrbWaePfVS1R8F5OL6I4dpnIARwhQbZWb7ytF9U6hSlW
YsdioIrDzjn7UpPRNOkY2v6lodjYYhqq+sJD7kk++8hsGV1EGsv2mw6bKLjNldIiDzgujTtDDjz/
IrAl1jDbT+z2im8mE1t0xaykTmW2OD9ef7Mvp7+8VVXD1DdDuzV6s8+vYRcNHeKcpDr2/iDjT+CP
OhuZXZfT1qfGT6zjMuc1TyK75TR10kVRMbB4WKdg2GWZWbDRP2U4p3JlmStqPzv8CZMWxdDicQer
0q7R+odJek04el17HUAB/0KGUd+vDTeophn/4lcYRejIooGky+QVjXZYWlhhhQp3b/LuymNjgGje
oj4LQSv0RTc+9WqVcGbHw/eUEwYr15PugJhV/do/GqBvqjW7FgUU+py2R8cbQCRikhS1+zGZrHE3
Da4K9Ih5Kt02VfQ9gMAeTLWu2GFC4kDWpFtLwYPmGW7OaZPdOfK6mIdwJYJQUa90xMp6ttLVqpFH
s4cP5EFTpS5FM0sDP4Ka9JYqxjibANNW5xtkQkQUEzFpLCfPv8cmCnPsRop+uXxRcSGt+BDQuJE3
wukCi3QVoBAes8y5eoXFQl/L7dOvEyhLciZgPjueGoO2AUsPoWBPEHmcXltRY5a3LMH1h0UkTkox
T5qdqMnMsXEbTLPYmMpvhqSsPCwnpezU0DCaKCDDnoPKgE/XVB8Wne2SRm/1QT7dTNmAzKRGOaZ/
aFPLty4zg0bRW12vs+WeS0OIHNsNPmuTwso4WyZgT7StkoT2Ja0MJdvBWDd209g4iFwROBrahUYb
XbtZ6O5Z72v2dWOHXbCOOXVo20VSDRyPHjlzhJK0IsNRwKeTb+NYR1pJjC8HA/6Mx2McCny0AlP5
2A0V1z53Jm1dpxr/Je+w064zX0PiiGy+C46jXekHVVNbqG5B1itcTBMksHd6xv/jcfjP4Kl4t+yq
zb/+ye8fGToCEwjbs9/+667I+N8/53/z77/z/F/86yp6rAmR+tG++rd2T8X1Q/bUnP+lZz+ZV//5
7tYP7cOz32zyNmrHW/lUj++fGpm2p3fB55j/5v/1D//xdPopd2P59Ncfj4Uk7ZqfFkRF/sfPP9p/
/+uPuW3xH7/++J9/Nr//v/7YVPKhBdH2kP4D1U/+9HD+T58emvavPzTtT6ERYQVX1aIDY6is9v3T
/CfmnxZedIs6lCYEFcXcPANr3YZ//WH8efrb/BE3nkbfhj9qCux/f/2h8PMsbBOYcghMMFACOX/8
93t89lX+z1f7j1xmyGDytuEnP99seD9znBlDJAZr7DiuefbcJ3T9ONKOHkjVyt8oCAUMoi3t4WnC
6lNQIGipD2hz1O7KUc3s1YDsY9hludbWV2kZ2KS2UieZKx05N5Am2wxtFB9Wcu9GLO3eQBmCXdhV
5GNUqMqDWZlqeikw1pSryVCLhsXVVMBMKsK5Y2LhW57Av9huI56N+9agylgVlAsr28eBt1FSrQy3
vgiHvSgNPT9KW0EyQahXPex/+TZ/Xqlfr8zzMxQXBp4C4TSgkdmIeS7nxvAvrctATINJV5YMhmic
pU3KJ41m7B7hWXhMY0XbMRcxyR+EsPn59Vd+vhQvr+yipnLY/lH/aWeT+lAjd4LPhQQ6QIxglS1p
71r5BvrZOf/i6Q9x05ncmTpMBPrzzz/f2FcIWq3Ea2QMZhIuLvtUhBv2Fq7SmBj405u8u7Rbs0oo
DdXuNlbyMNJWoSIl2P9+suqI/LsyKbLVSLcbxcgU1EehNJG7SgiKQgCOWBHKHlEE5TYjYWvWsdqS
+WjfiNaj6WF/1FwMMUzm59jbCa6x8MRgdulatn1rbtvAkGu7G8UHuu7iO/l/zBQIyQTs+z6BLPJe
9trwpQayfp2Eof4DxbYFtzGAYnoQPHcPBMsViRfi+K/p44z+umJ+hrh8JPLLnZr0qcy7coJW6RoV
0kNU34zEAXFt6nRS46uBRvK0FkXWFx4YlzzYzAauL0mM73gzNU795Fjd2HoI9B19k0w+KSNF3FAA
2QFcXzyFEoKrADs93vrc7e9mgO0IYrLoIFuXunavIw8jlJrgYVrQQVc8ZRJl2EXXV8OHKW9Jks1K
V68I3o05yJuIQ9x1oCKwvUx8i9ocDHlXzCRRDMw0o0HRTjQhB3+2TZkBPG/dDZu3Oijnx3uVVclh
VUPbwLrGKP7sDlWmIiKo7DvypuJgVrVy2w2tWaK1mhUxKZH38DOACRKCgkpmWKWOcT3H4q77KilX
qRYGF6cn5m/tUP+37eemfAK7VD89tVcP5f+DPWhun/7ve9COD/L49OvGM//9ZePR3T+RRnGMIB2Y
gyFT8f/eeDT3T8ZZfHXIpvgq0Q/8e+MR2p8kSHMIo7hVkXKq1Do/Nx5D/IlrjW6Zi5+ALYvT1N/Y
d06hzv9zfkfRjxAbwaGGZYKiihyR58uP4zeqjG2TVQ6lz4G8zunGVUlgIJcdg/tUy2th991tJC1/
3fuGtnfa0lhum2d1za9L/NkSeHoPXAYgCBr0IHGqiX9Z4lkreoNmBSBBKbSLYlKraxsowSUyCecN
9dXZmn56KSztKj0nwWW1zlZbdFeN2TEqXtU2ZSCYTrvH1toQSfbL9/+bXetMEcd1ncUxYHcZBmoW
2/rZC01t35M1yWcqFR1MeeKMxCTAOtqlbWdd93YWw0v2aRGsqjxyWo/EVUvZY+gdH5PYaAAQCDfO
N4ZVl5XHGMu9w5o9aBd9l5sawmdZMKf3O8JcGNAmpBnF/WhBp5Nsw1Ppazcia8lqhUMcbIZUM8D1
ks7y3c4te9MMlO2rLk6awiNaJsIPBN4DjJ0jiX/R8LJcYhdp1W2nm5PryT60Q3TfzNsOuqFDhX39
Wr34TpDL0BtFD6fNgVPq2aUaDJ2YZaYDHsjyR6saQOR2aBFef5EzuwGPFwNx1Ha06ug4c8+fvUpV
ybl4gFbJJEu7UALRX+LsFx7eFeej2xlMRRVzbFdWU/XwIozolsxq4lXqTF8Nai5v+tj5rmSBrr5x
q5zf/XODmNJPJYaXYRGQhedPII6jlgYPb2xqdGee1AOD7+TQXISUN3evXwVd54f9+rjzYixGGpUU
k2Ai0M460sOQJbGdweZl5ogWh2Bch7QMdcougiKtHlEsldMqx3z92dbDErC+Gk6PekB6JjEOurvT
4sjEH6+N3Zc8HfF1IYHzo1WXZBb8jlrAzozTcnxw/EkPdyUKmmSlNg0gQrVPLO2NO2e+NOefhlRX
IJVUhgxXWSV/rQ0leA6cRDl3jpp9nOj+7SIRRBQt4qrU3e+vX7vffE9Iuyy8miT4zH3r5y+mRKSx
TQb1IJk5/hUh89QEXIObXCHR7/WXOhMszjerRlsTmz5SB3UmMjx/LdLjEoAsis9ZM1KLTZaWbrTt
KtfamImmjBelW+ZyZWclXpnRFMHTZNbuuyEYOXRmZGYjhEgDtdoSgxa7G721Fbkq7dD6Vgf+FHk8
/oRpxVYhOBy3YzsPlZLyGhb70Hmk2QfdWtVr/YF+dfhgGAibPWLKxmkVyDQ/hHZR+6DkYex7fdZV
mIGDXH/XYhhxbzr2udue5I1vg+mQTyNo4R+KHIfAKgsalisslxO9k9YlWgG8UDCsurDC8/L6FTx1
XM9uDR53eokwh2b6+XnzznHRBcy0VNif9J80vWTO5+jDzKIdOvNjjq3tPiAwXQNJjxkKTWYZbojs
cG9qpvPfh3RWK0XSqL+Bkfbvx7qe7hMXY6Y9hxOtzLhPSB0IW/dTTRXWriogIpxN/11E/GYTOcN7
LbcBCyNp0vbc5H5hB8B5hzMihdmQF3G2NUdOAqgMi3XgNhFCr5AK1wT3uuN0gMNBkEeUmsBlsJP5
3tTlcDuhglqosh350cBxu+4V9px11ibUua+/2fNVfL5lf32vZ8uYT+mLr5BlDJRYj+fVTz2zsePN
669ypmSZLwnzFhNBizs7JdTzpiyUZADOHHgJiuuybykZt+ta05ObjKnlHRJQxxtHx78VkZFe6xp5
DB7MwyFaM32S715/L/MD//wWm0c/aE5tjbeDvu/5Q0pL3gr8ih6vhnzca8pGvg+aOnosG/eJhJ3e
0zGizJI0Y87tsuo3Xv7l4kf15yCLMiwGTy+cSHblc2AnrQd/7yS3If3QI5zVciXGPMlXqACtv73a
6rPEFtAmVCAi188eqWHKO2zyTeDpY9iCmSgsUuMrbOoDBjXcnNkbm9XLO2p+PQye9N+5wuctkZa7
JyQjef6qq24NGjH3GmZRf/u+5VXmliKKwXmUNC/7vxSf6eC6s5ucPaR2xQXAa+x6qma/UeL+9rNY
prBoZZASdl4O9g4kiHH2PrtuNXrIzyuyZnip1+/I372KjW8IDCXNEm6O558FU0vXdSKaKdQK5+Vq
8jdmG6RvPIO/fRUmLKzkuIe18ytmBplQnZ5VyS4lh0xia9ILQleG969/mPnxef54GTzpLF8G65+B
qeT5h1H1AQx9xhfTJz0oEWMwtrSarF0SJ9aex2n85MZCelqSG298wLOB1LzIGPSagSHN+nYwrGcv
XQ69gRx4JptX/HDiCIq7tlLklqZBvkF2QLh20k7e1Mp8K8Vjk7p31EX0D/yoeOOhm2+/s6vAcJWW
4Hx0JFr57KEzB52RgCDRhotdPgRVYa9GQ5QXLpGbl69f8BPL6/lrCbwMPOKzuBR/x1mJDBqvHtRZ
FQCt1/3E005IRB4zSPKKEg2fR3h6b2+jXlUPJmGNNtQZ0oczA5kWpwYZfop9PdL2TZQljTcImc10
CctUtplkQrSWVJjgABzMaCvXmDGAopsbQoqW+Ai8KHkDVDBq1wL6Vs1gx7yjD9542l9eTkHxNlsG
bPYOKAHPb6qBWVA/+rq7CmilbfPA0DywSvICGUz2xsP4cn2meKCG41yP3O+Fv1ljWD8IJGlY6Er1
Ce9de1TaIOHQ6f4ogJe9UfG8/GQmIyNV6Bwj2I6cs8reJUMM+TUvN44T3VKlHPJVCwxlBUtNtd+4
jL/ZhvlQCP0R4tK2pInw/DpmnU0qYRMT6qHX0wqBTn5onQa4fZmSpzbl6rZPDftThtT/vWzceq8a
CZYQ8hX2r9+0L1cJcLs6h2H6BgaQoLMv1CAfrhMV9yztyfKzHgDeRxTlFKuqrgwSdQx/2qepam60
KHtr7P/yks/LOboalnQOruLs2UxGoWWkaoDlLxPhxXgVV01UV16ooFJ8/WOer7nz8yjQEeE/n4cD
53uhRJ+WNEpMHR7LRy0Xytq39eBv3kKCzyKYrXGc4iDKFv/8S9Vsq9Qq2VVwAKbkOpjibjsOoXJE
TfeWEvZM+znrNXgNg1ex5taTfmqL/7LtxolZ6Fmhlh7skS5cKVisdqNv0IjqyBKGn2QkpnExqaSd
EIAdYsCSRq6M66EbNJN4QceNMHgTRu2pSQMzo6zz6liBJqP92Q+dfStraco1hEZT9QBJRZ+71IUr
PdVTX7yDHW+nuxgAy+e/+z3xsSysOzz7CNtefCwhyiCbFKrOJmsvkNW5RHZo6Rt3w++uHphhZPAq
LLh5dXn+TRH/lVsyrVvPzLvqy5CGKF6wWCrxFg8uJrJuogOOQUB+aBvygcmS62IysBQz3ZF+5Hde
J8SEuzCiQDD9eJNGGjyFmpSTVZqEAat37Grks9NEGG4mX61NBEt6SxT6YEDrdtNaLd9YLl90Irkj
kH+Q94yKRmM7OftMbh+1UxXHtdem8Z3mZvVD00vC5MbIPohGsPEOpv5+IOjizg87KGV6abwxYn75
lPGc8Xzx+ijSeKqfX1b4RDZBRUaJpaNLMVn5JcvGFLzxSX/zKhSBc0VD7x6/2NmSFXQYWfsibz2t
glBe6jooZiLCN6/fiS+WaPqozAcYDTDWJMxnHnj+WtgmE+wEYgLJqNCb/nNlZ+4PGdnpRVT5zp1k
/L8eoQdKdNeR+N73pMrlqg6PypWTLN+4YX/z5c4jNB5zCmxuGuNsvyhHu8sCJe082y1MeZyEOWUr
K8e0wkCHtEdsvMSnebUt8nFT6oge1ha8NP2dKgP97vUrw4yEj/5roTPjk1noMOxxdfgOzhY6mQEE
AB4FiEuPIQvqUJr9laqWTIP0XKp7UnQNBddU3FQrgzyMeiV4ur7Ebd6ClsJw9IUYR/VjKwv9syDz
60OWjPVmcPP0Y8rcKF1nqogeyrF0RqQkkaNtDDhvV3o6h+5RfVjRauAV7oRP4Nk7pDvTdxU3NNYa
DYovEPPBvNLx2X1NIk35kRl1Wnn0YiXBJo7vfwKZNMzc+NzeN1rrPlJoOOUq68RgbEJnEs4qyAB4
e44b2kz52FroEuPj+EZd5ACuGBhSjTrhyysMr8pTpFf9hyluhb9BCkZMWl+ZeFUMkBD3vdsH0za3
w/wrlu5+BgdoIQFVakqfULdqu9tq1Wg+VjaMk/XoOJFcx/RdrG1uIvUmoMlNxbotnEH1MLW3/XEg
uDPaO9lofjXDvp8bGGH+SdDxJZoZsHV3YDiXVKtO7/uIbGgIE7u2abXkIq5cNV9BTzXwgofg++Bo
ONNnEN2jsoviuHwvjaL+WCMKfOdbgVJ51OusvQX5cNfJELWfDJ6zct05DYwzvW+/OuEYHwu/CXsE
QtKBEpfBVVBBEm906HfjXpDyTRYB/PRmXQORnBhcElFYtUo1eHVEvLoys3EA8QWKvm9MvZXYAa02
hYblNNATUjNArBMqk0I+XW9/K8xpuB173701bdn3ALU1vaOXJuVDbjAuBYfZAEE12jp9yMy8HFcx
AI2rHCLhtOuk2l5z5M7vQ2MyvlqQ2nOsibVW0zqH3P8Ozx0B1yHeo3A7iJHqGTx5L6iqCxcPR525
IHcH3ZJr1fXnfD6ZZdduVjXOZkKNnW/UtJD1tZQwGdYpsrbaU0acXmvTJmJiFTsVORO13/CJVWty
tY1Org4Jl4ab5OuskfZTMZlK54lC74Ev5Ql6Yt+SFlGOwne1mzQnr5jHviG8rHNyy1oNo5KgSK7q
BFEd3dR1BWSBwwCpMkwlHN9i/ECcbr2GhcTwcnDr+erl06ZotVYlv1CdCDEao558hbxpEMG6otoq
GeHGW8xF7V0ZIa0kLjoO7wmjAFncT1P3NfPTGieGPVThVlq2D+CV6vLoT3H4sdPbsP4kO3WEOG6U
fbxxE4GWtMoSWJ1GCMEa43sZMziiuWp58Ac4EIJzcOtLuoLlxyii8e5pnW7wUE56eZuiu2YPxtX4
hMnJvkzKRk93NjCMuwQgQuMpJbUKbyfLv7QdY9lVO9jNMXCcMuHnZMpei0z7CzxWeT+UmB6wzdsd
wWJm3PJka62ZrezJTe6kOlriMhlBj69wOefHrke8uUsTObdcY0Gg2igE3dy2UfVmrQ1y+FKYxDKu
bLT/LERCLYmEqqU4lGWqqwe0EX18qBKfJxb5QI7Nz2FskHRJ/j7i6yn2PXgpa80j7BqX5EahkISS
2lGN1Njw1xV+SmhGMNxXpGuV/baBGCS9sDK6ek3Dtbga06FVPNKOXIJ4G5lpawgl6s5FbGhvwa71
LIrOGH4f0BIGG0BfwBqtimiFnGxBnB8k/I2Kj3AtV8iwzMJYf+c2zeCuHZK7ai9xMv0Rjq2wPYM0
Xmcdot5CJVPOK2yc11uySSBFVkMXO5sg0IaR0VAe+1vkW2G5V8OWcge/eFZe4PCIPrZYtohlyjNC
DW1AOPBKGqVPVoY7Kyc6d5j+i7Lz2m1cyaLoFxFgDq8MsmVbzqHdL0S73c0cisX89bPYT9eyYWEw
wGCAe8eUKLLq1Dl7r80QrspKtBgp1W9o9kVNG97r0M/EujCyaG4H+Z5RpjVApScDPEVl9+o5QWaq
iAS+lXtnFcufssa+unP63vhh4mUTAQxKNo8JVUceyBmhX1TYhQzLplvHsKqWBtXP6DAV6FdkcOEg
CcO6xV6cvg1O6U5XsJiq4bx3VTkGFnGXhPbhqq188vGI9soHtQkJa3Z7PyUr7O/a2NPDrMMWIBbR
Sjx/trewebIBMYkCmRrEA8IMa4fF/tBk3NEFnprTEcWMsZr3NIsUJ3lTWuetspSzOqG3TkxFyOQJ
9LI9R63JCKoYHuvMuZ37+tEdeWaY5/hrfYOZ6xU43Z4SO5qK4g9Oqh3js701qtsGedNY9nVsq4x5
vDJ0tSqseJYJ3Rx8e/bOmHI8kHf4ItneTYJzmGvnD02eXU8LxDe7fMsdzbe65rBqr83wWCRV5Bq/
NWrbSgOzwF+QSwZSP40yQuPZWh0Spd0izEwgK4O0O6D3lMNpz9fwkzo2fiYpW1fd0twDsnkzKKVa
+amWDvdx7dipz2FuPqcde0mziX+X+ayjWqQRl1KtbpPYmUMV3FXmyMdhrHbke+G5qZpDPJUsu6hR
UIvemXO57xVKdnuukFV0L9Qaj8AtacFghvipIsM9Vxes2cv6006tSEjvkOjWJb//vaFXT5bSnFsk
kvpFr9+7bXKX287eKp7c5GDAdg4HqmK/Yq8jcwuYXDv9LcRmiXVxG3gjk5v+SWuTAxl0QBAx258Z
K067mW57kk0PlSQlc1Q0lC/OvlONp1jmv7QtorDXrbAcW1CH+i6mDe9jod/R0f4xK/qtltKnSGlg
q436oGd96HkxwXyuRYtPCR2+pg29VD/rm/TBSAc/zV0DWBpB31W6RgJVEx/j1q6sH6M2vSjihwFC
Gtvq77wv32U8VSBDa97y+SrJYfJMJLN61Q0JyUOAnG6fJ5rx08344ecFWqIyzRckpoRJvFxO6xyk
kNkmXX1veIAiUa7vmfFzYqYJ+OpmSqwXSN9oqpA5rUiLksES95PmusSTEs+b8K5Pkeo27yZ1yzKP
1/gBzixBkKSR4GVp++5VV2QTMjm6LckHaCyeijxRA3Ud3njxbxp3KbcgkiYaHJY40cz3QzfBrDb6
38VQjAMGkJypk1Z1VEnkiwQ4Ww8Tfv4rjE3Ojo3ZfUl5dMy9OlkHdCjn7iLP1Xg2zt22uyrQsVaO
eyVAlwN2h1VWGsq1DQOWDZsCpMnm85hy5ozIkPc6L1IcJN0fPB6Pk6u9Ol06B1L+GkdbIQOybR11
PyVzEdMMNtV4E8nHV0Vlzc92bSg/dfj178S+JMigNIe0cWAIdgKFJ2eaWmqJd+e5rU4cEacSikhj
o9n1chH3s5cKby/7VG/Qhi2LQ9KKrsmAZFeZQXctMwMedb/+ABkL4X9JQdSFpHx5MujSsbh2sDfi
CAIm8VIS+qxh0EkaQpGp2zVf6LNDXnMOIxIIaKOe4c2G07q25BmaUstuYlzgRMfyWpBybxuKzc9g
s09bBCTeWHmesleqGKv83pCrCXFoBBGG8iApfK3JKH3UWDcSHiKDBGs8RM0eeSSyTERaHZcXzUJc
BkMO/kDvElutmvWd0NP53rQnMmoLgPed39c5+DQL4DnQf6VtvFB0rvueAqH62ZsjMW6z0Yg7aJfK
HIqycLOgwwrPAsZpP5haY4GfyfH5oq9nIXl+AH+G7YJCPChSqN0+ie4x2s4Yk1QgSZ7krNMJUaGl
s4t7F+bnyk64Rbp5MoLgN4FWLQylDQdhE/uLZxFMv2bOFCIW8nKGX5ir/bpy7Xvgn4T7Mha2e79j
QyG4Y2mApTok/C27dGqpTCsEG3/BPRkV96kbLT8RMFAxp8EaD43JsHI2kokCF6s6YOSU3sB4KRwC
DhEsjca9UTIfvxYssUWgUqU5Eb375JL45kwLDXWSFfFjg/U3x2ZDG1sMyYs5ckol2rdM3zRP0VqS
avruWem18QoUBCBVpCIAxy1gBnztVarEbBCBeADlzeZu5+QVwnt1QHg0OYAuHuncYP32Zv1tZcYj
omzW1idizqokZB4UPztC1m+Wkuk6gO1a+6XHqcf/HNQWkc7QHwqia6t9Na4VJZkBGTTIxDb3SOsB
kw6F5phcNKIiIZioGA93hBRMb5FKqldYzHv3fM2ptIPE9rL7YoKRp0BEeAFNOV5DPudrL0rP/WVM
Q5o4nLTJ9WUDLpRxuLJpibCEPltN7VBjFLH+k4VbxwCrrezqwG8p3RJIGC4jD5XEIQE1b59XY/Yj
mWtjDKEEOGPgVjBn/Vk3hjfia5tbtcsNXmqzbH1bz6tnQuqb3M/LbfiFLsFiTg0oju5xUrs/cg9R
g78ublUDO2qnvTSAt1AdYanNejtTA2NAJIzqMs7ulEQOHkq0hbFWBortJiZwHTZ+vtjGubV24zUY
RDch26ee3jhjZEz9jbUnY2wsmoPmiJQjfaWkb0CwjB92YTgV+6+ri1AgzB6Ctmpc6geJHcvhbve3
IO7qX6tXMgsZ8WX8auy4OTAOxnjsIZiAWU7R/VuhaL7LtGrlVODgwTirpJmXnJVcGjCkr7ZkBueE
xPLCcAzb9eugOX4H19/YKQ1idKi+GK+idh0tC0IRKq9bpjxdGzrTOvwmv0rtQziX3gNpZ/Utf3Z8
hbnGOb5QveUh9Shxw55TZOG7UvR/NVHH9wIJ7Gvf2VoSLTLvSvDFtcMBqDVT24cA7o2HfOrT866r
03KHWDdpow4jXeEDdKcnS0gH7Y5lkUsbThk4IVD8aw9E3dOyFy1Jy5fYQyHom87MP1vaoqPfbxMk
rJTlxHtfUkzi30SCWtMncIioXbvFN/pquoIYmYJ6XBh4BWOfiCIw8G0nIck88d5NONBwjGhr5CNi
Vd8B3mVOOFpq99JspIdA7zV9DRbVSS/WIq7NYFam3g2dnAfAT5AvayHEI/uscvAlyormSYfpLpiy
WrlUOaHS4LbcQ0mi+QAcWkMTP4/IkWvGkSXplFSNUlVIYS8HZUh8wRraBsh0/v3bRXdfTzXlv1tP
MVVtMQ/PVLOEY0GUpMJKVgsRjQeW6nZZ6uQxUW35RMZAyuaFN8QkQWjhmRA5JjCADDQ7wl5ZnH6X
2rZJUJ02e3ueOeS6djW3lt9NxSL9xiLP6sxqXPVC6xFihLN0NAKU7dQFarR6yW3qLAQy6eSu00Lv
C2j+crQ4h0ivGV1/BWV8yVTYMKOy4iAStunoHFQzV5JIA4bxKmq7jn30c+qvRXBq3Y1tp74Odrf+
QbXdvsVJTGr4Ogvn0E926vjGlMR3S5p5+lm5dP2DQhVBx0UCDArizm7LMDehEZ5xgAZIThOt/gmB
Q86+No9EBE+S1pPvZtUES3xCf8matRAsPZPdR/zuIFVqiaE/M8qxU4MJPxvpY/awLhF9wbbzY8WO
U7atOr+jFWCqF70nnS7snVjr4MIUa1hIM7npNVphkYtLfwUDPxpKhAultHiu2LnCZkiSW6vDXnCw
JapXv/AQ/gX5sg46QR0r+EUM2uWPqh+sd01le9lQBTr1sgFIB8+8YM1bM+Lp4Yz8zAuvMiIkVBX+
QGUV50O1FL+hhdkHAzrOdQMhl7Mz9bC9W4xSPEP8dx7qLd+ssASLmGqZSnVKeLDN/D/2Ohnk/rOW
mChRibz42AZOe8CsfOUefNLM5p64k1z83im6B5OG4aszyfGmc2d53zrZfE2pNz+16O2nsw6R2ZaO
rbuZ7+LuS+jHqNO5HN22PRvLVv0rxrU7xGtc2jvUOrG6k7pZ3cYdJsAgLfVs8T0FUnVAGnv8wyS4
Jg/BfjHlHRBTEQOSav2LPjhL5g/FkELEkfN8GCRW2SClP2fzMiTxVS5pRO6tWZ0roFNifKtaY/1d
gkzkQMrGQNtw9OqnkqjakF+bFfn7dvGnZrHNhIUF3WHYgtbwWJ9JdVDjxAC/bmLF/iPr0ntLW/IG
/u+rgMOxUW1gBEEQvn2K/8zDVKMjCCCTQOD6OLuix9eHqHvH3fdX+eeW+fA0cAHmiA4pG+CneR4+
XmZB69A4+K8CtwAY2OI/3CHX7N6tStfphqfeoZ5rJ2gtW/iJtqgHMW9tWKTLyk+10zcbcGGdzcQ6
VeEaK+sljZ/0oiwdeSZn13ow7WWKEoqY8PsPvg0rPn1uzMFYSjartX003c4aXUJXFzWV8GJGTZuq
vhE3KT1l6Z74vT8phSnKAMrqKE82kh0OsI/3KJlN1oKY1qrCwz/6sTVmdbAqbmKGY5cNUVL2nTyn
tYvJspda+jR5fQZe1WmrKylS4HAzPPhniBcmVapujc/f34svHsjNBbl9yI3qs3kD/vuo6Dl8vzjH
BOrJOr+cq2k+0Oo6IQb56iJIYDREtVyDqdjHi2ijx/y8ptdEIymLRrLd/axslBOrk/ZJkMyoVEX6
rOKvw67Pe/bxOuTHDT1qE84b3mzVbMwDDjcnWYyAECUS41PC4mkk5HTEAzjm6rsTS3qjsaYqk2/Q
zYRlnSTzxo9v3RebFJ+ZxlwHX0uQLyhY+regKrJsNJoyG9efzmSZ/naytCLlPKvNFvL6aLk82KJ4
pYmukKeRFdBYSV6nv8FR0eRsnrXdjJe7d/nrXq464VC08O0KMfeHtHeEGY3F5Dxow9qnATN0u+LD
1bp6iXNpq27wbVt+r6ucLYGiJM/D4Ol/1ymmEwOL60VmIuNJY+D0V0IifoMrmA/nDMnmOawLfANB
1VU2XkCh5Whn3FmEJhWU9zJ2fYP0QO8xxHtqY+nhXBPb6Vv2lL32ei1eWSH724LSdgkdyyxf0qHn
NL80eQsPipOiTkoTo9erlWAF4IxEu1iBVtKFDiH89R5IKLP80WUFWg/YFE7OkYh67XyiLaH4yEgH
JcjWsd/L1vXeTadr7pMFyUgEEmF9ZYy8UUj7tdZ26jJxkNYdib9RzmNGp4VSxF9cRiebc028qJo5
PelmMypMEHKa1WK0NRE6DMFGwp0tarFuVtwNl7Blmjl1RoZySYhTBNpwTkLkWGUeANSsHwoOUxwX
Odte8e3yv1k7cnzsl2pUImDW2d+irIaHZS6WAzGo6WOeGKvmF5ObXGZjKf2i7WjDd7FJo673hElu
V+2Ub7ARVrTL1vj4/Sv9eVhLbYfUG7sPmVTQVY9mwl7ndZ30iibwCAyYdxAQ42jO3eEvsMim3DuC
8SBtHncSZx3+VNt3adUOEbBd5VIvJoQNJz7Q5wWX+TEeFpQ1zMRZZT6+lzpglo6JSht0edIeFnRj
HLqk+VLPDHx0gM+Xbe4ZNwY5jlQWBKsRXPSoDzPteJpQFwIgTbhISUfVjE9FCH/92fhY+EbsDbf6
8bMRWOXWUArbYLEyzdfrLt0RR3dfu/kcnbgN2374cd9BDLfxFHQXVQfCwI+XQrSV612ctFTq5O34
i+ycv17DpNaqmjzwyGINra2L0uR2D0fR8IIeuPHritOT9AXm4f7o9OqVTIwlIleMDMFeZayU09tv
Oj1+OvFxt29+/HExizHsN7C7YHT5+HFnNDMlL28TKGZanWe5ICXR8STJh1LfD1na7VjgsjCntr+w
+fAR5/bhIlPjF69KvLCgU3DPJCihf2ioB1cmuuGvlZmy47pIQ8DmnSh7tm3k0wfGkWJgX3TYB44+
cDuV2tRP+JDatXF2TZYkQeI1/LK6/bsZ1OzU77kpOI6uh24cEcKmYAbYcvR7DqpC91Sbm8AGQn6d
cyKKGhMT6VRZ3R7dmLUTw6reT47eBswmmtBwxu6Mkrn6P9Xb7HsoECjJgTJtrvSjZ1jViK13GA4C
5Rz6P0ouY+xXU72zGWrsq7k+BZbYbuTRF0ffjEyN7jrf3jwqGuZYhZNMGiELTFff2EQEkJw+OleT
WeQnSoevLrUxvTYBClwO86hWgz1GI3diEqhC+zb9DPQ10UVs1cDPPG/3/SP/uU6hf2hxI20Xuww/
6scnvqCjqyaCF1QlNMvPZg8bklWsp+qUL14sHJcW2AAqFcquI2VQQzqOmxsZuq65h65TowV4cdFA
xhFT0dWKhsLQhoBMuFneautAGK1mIVcim4zY2dApZoWDdzuKa30dW8/v8Evd6FjrH0eZS4WGS7UO
PuPeBDi4ak8n3rIvfhGWckhVCF8wex77pJQ2y+gVp22gOasV6vOsXGe1VlNFDfaJ4vTzC43+grYj
ZToeVawrH38PMcadtrhrFbQTyPi0K9a9olXtXhgoQKAK5uH3v/9X19sWZhydOGU/XS+Pm7gFjE1K
UrxYZ9OQDGge7C5SgVDfQAKrihM74+cnwUJVhWSRXZEDybHGfuy1ydEkx8ESvwCtFz1+yHVXHJxO
c84KWTDHGJL+YdFcoH5VXZQnvGFffGFjywvfVjCQcv+wqv85KLZx3ZqUmVVQZbV1bUDwDGtddBeJ
AbApMaidvr/Bn18w3JJcCp+dC2LoGLzLbK5Ssdy3wSxf5oapi3eq1vj8dG6SP+LIiM7ZWBpHZ1Ka
Ih0e1Ba0Iy3ADRrm7j09a3ddv7onlqbPX4ZLwR00+DachI+BqC32WKUTUCQXoScvIIdUVn7v/5Vi
syJBrTAtF58ShpRj+4AuKiaj8F1YLLLyUSS1db+YOVPEIj2lBP0srNv8CbqLQwC6L/rJ7Rv/53FY
7QmhD8hz6H32cIG9Mwm6kUGCQPhRMu5Rk59lpUxhjlZ9BzAbulKmt/YJisVXP6EHZJhDM6wMgLNH
nwKT8+ayyWl1w6hnxDftzbx+9rpUPaFR/uoXpBejYcPErMCC9vFKuFnyxs44huRKNu1RUK77dl6N
Ew/9J+cdP6HGM4lBHBchYt6jyyCvcfXRkUVQKNgzAjnqzd2UJTpz0JaGn2/MehXpZAI9N+SBabRT
KvU1a1X3ocKU+ZAmpn7FuGWln2M5EsKU6kw6Wb0TaddJI/r/v32EoR1mFIpj+HNo4T/eFpkzskL9
sx3XJR3dkihzp2nFiZu/7dwfiwiuwo1hWLm1Yo5/5kH1pLYw0GE4PlZXMSlBd6kxyojGY/7U6aSk
ITCY5YmH64ufXLMJiWMR0jfe4tH6oK044ZGYkQmICH9PtEKLqa6tTny3z+s6FpvN02SyPLDgHT3C
RTE2hdOi1ktxVVYh0+x8DhJT5OzLlS09SlIoehFAEQ23C+fn2wmMhnVid/niu+qkw9hUGR5ISfPo
uyoZ6Yn/9LBCk9Xl0kxuVAIQOPF4f3UVHBP8iiy5/OfoaRGznnlVluLQtGYZIUHUocIb+onv8kWz
kZ9tE8LrKFpY249qgcQbK1SnSM8qyKKh46T9zxlMj/TdLtb2yDATqNw4yzUGXvQwMisc8XKgmm/h
7BWdc5m7cj547O5nNgIn0sxaV4Td4vYXpE63oVAaEVYj85zvt7wvVjOOT2wRG5HHxln+8WUykLvO
WqplgS4dZ1d3SB+RaF0yelxO3KKvlm9Dpw3L6YezAK/U0aVQYxFb67B8GytF7DqiEMNN2hJfltEb
Gs1kr69pd0fgF3FRls7QU6m96++/72c7wb++swOumuXbdP51RP+zibT2jPSHULaAcEObWAzEvSRN
LibibCjBoeKmf7s5NRDIESip6FN2x2pjvs/uXGzyF43/El4omwqbZlOa+27Fpwc2lm5FaSsJPCuH
CXdelnQSkVn7KvHUz/MCQfH7L/LF+mRs4nIMkFgjYCp8vJuxJjhvQU2ifWQsz4xbaOu5JkkAtAYi
TZ28J+zq6Ym798XTgktRxerlbrv9MYSnBDXv0pfJArAJKEcGLb+Sg0DL56bqidqPbIDPKzAsStoy
7r8u+HGfiAl4kSJyVHyw9w1tPm2kDZqmdMbGvETxRigzg32JTwzne1UUj1mxepGaGOKuTqWHvMUg
GXBQrrqhzngxM3z9Ya2t+eNq4w5g5lYiLPVW0Y2RIR2dHEYUGmagxtBl4RB6zi+9aLRfrb0abw0t
mipS+kW/HpHaK/QeLRtDaMzgE0OOrEAxEBXEtE2fkl9k/hLVMpWuDd/d0JXbPtUg02qDV17jOrR/
KEXtXDZFaxU+lpP5uhBEJAWjK7RrJOpJH5qjrqSB04v2zwAApfHnSm86v1wc2aEwVtrSb4fcfhx6
S3sZk7n9YSBZF5t7sV3uV7M09b1QUrpnTkVGdT+1TEZZufILz0sX+r7Mne9LNbFNH181KvMunbrR
pyOgWCR+w32I1Gl1/mQ2MannIlnEIeVoJUL0P4T7YDyXvDzuBFIRwTYZKUmj4ajRKDqdHRhxNIXw
GasuwGKNZNCGS8/5X09yFXRrtZBwgujzxiUyisCVRSqVv4EZrwcbDtiu1zL1tbG39BrEwct9F1fJ
EjIP734RYg3WoDOSIo+cUkkzH3Qwf9SrSb4KKdq6K3RarhKWa6cSpxPXfRsMSq9nO6U06YvyRLWI
rs12hLw+92t/tnYJekZE9WsTaoymLsiNjZewbd3xSduGfYHC+V+E05y3+9KKneqqmsfmIq4YSfvE
bEClIoR9DYRUszIsejs9jENmNxEuguFQCo9wPokiDOXdrKLFRgnr/knp0PN78tWuYJfrbWSWg8fz
ORfEa5ZyHNFqzkIlCxxqPCoKs53NCCi6+07TYy4uOn3p9MDCzRSCbl2UEAk7fH1XmdbXdk6GOejV
ccrCjDYZuoWamtnfeJswQWdkougbXHp5k+UlN2q/GKg8TeZAGMq6RQStzrglalS7/M0qwjlTNAWp
mOu03erG1sb+TMmSvoq0Qp/b3YoNTURDK4U4j7H7uAjApcwDBtxi3VX2ZMJ5r5vRPl8ZldLsl1pr
8LSnCMd4+AAEL2ljXK6jYvahUIvlZ9dp8XhhQa4cAqWwSyca/g0ikd+WHq5gbS59RdQmI4qupA8i
0qRYz+BXdvb5iFqEMJsB6f0Zc3lSPnS5OE9ooh0d41fm1Pu1HREVJ7yxS5R37vSQOE1inrMlmcx+
umy6gkVqv4zsTr9SBVB1VLAjIv6qsOuGyFBbLVISezBuvKEAdJTNeoJnI0veM4IdHslC5BjiSM1q
rkw5sTZ26sCzQsiHp0buaA5Ix7s4fjOXpX+WhBC7iGUm54+g8GICOcpiAu2mTE3YSYKvbkaXVrTP
HIgwerKBvVf0kzFiojG/tdD2PCnU6PdpNZW7CvaMtYlYa2Z6brmi8bB67YL8wM6IiOlN3hdszk9I
Mprn7zekLwotnLiMthhycWg5Hr5bZp9a1crRFnOAG5QUkNeVohbv31/l8w7EMNehQw0Lm8rxuCzP
lgTp3MxVFKf3dXGVQMQR+e77i3z+KjimTc5FGygM1+bR3qr1Bhk2JntGyxw2cgQswdXwTsVWfPFV
UK/gbeKmeZxnj+qhXKIZS8GIcO4qu73VW+qO4IrqlqyCJvz+C30u+DdKF51Qxr0eLtStmPhP0VNY
NaUr7AcUpA06G4v0iQDZoPqjN4fuIES8MMNbJ/kolC6Zzq08UU6UK0f8Pkyw/341HLdo9VQQRkfV
fuUpZMN5QxnkPMYYd2Qqe87sRVucWbnTIGex+vgXfcnY9HnZ0tuJce2rQgAyQep4k888MxFRXWa8
O9/fnC+G4CQtYVMECcc8ga7hx7vTpO7QzYCpkBhJ82lhFgRIf7QG/Ed6/ltWpvl7GsqWBF8kgqpv
k7dGlCpcWjPk8N4ZfkMA+kuJeHSAyJLWv77/fEfhEf9una0zm2KOpDI8PdZLIGZZHG1EY64VVl5f
FQtaT39ZEy8NV0WgIIH2ZSFmdmOn88lVKzXochYVTt0qVk+WqDH+wsnW3Y6jXAXodeDFaIzJD7WA
tKPgSWf+IDyVEq2EYpme7wihiDPFS4t936Jf8SEzQEcTg2jliUdT2374jwftDcMAphYqnkVJfnQC
yT2vnyd7rhmm6e3EobowDnUsx3d7UofrJZ6ATYyV7g2BCeLmdy37lqkO0d8XZcIEN1zRGr4QrhBH
xuS5yt7SiuE+JSMZ/5zc5O5FR1P4xArxxWEGPBZdPGa6DAzJ/vv4zNDeEsPs0Ystt0mX3nvrAyzx
ISD8r3iQ47CgOFW132uxZj9Tk7jhpYCvfepT6J/vHccputDgfeiHHONJhhZ4RwJ8goN8MQJvHyYI
oEajOjeQlBC6q5ZkyKVTKQfC7runVSPR1M/adZ7Yv1LnjjBC88/3j6v2xWJDl86wTA4KjFWPuWtj
CSWsyNHdxLk6ni1m4Z1XskEXPTljmOjmfJEbrbPXXKFGRZ0tt4Cl5ydgHZhYtEK5ceoY/iKm5YjG
+3JOxV/sPC22zxhHmIeeGcuJR9D+4i7y9tMM2ZZiWmAff0tNQXoylX0djIVBoERNICAyMpyJy1o+
mnp56sy9PRtHTzzzStrpGrsl08uj640DzsAqJgTTpjVxjb61PRf9Mp9//zt88TNwRnNdGnqQ1Zzj
41M5CVsfardA4melXqhT1AsmcH3xjO1bp/RYZzcwhbRrIne2iMIVi+TT95/h850FG82pCTAkszjt
WPECLndeGGTkTIq94UemNW4ky355tlbLuEDLmJ24nrbduo+3lhMax+J/A2FG2UcbXU/q7tTh4+Ds
ZTjgdr38nY1PuxM5Zz+RlubBsg1yI01zDPvcyveO0tmoSdYep7876uhSluLWBDe2h6x76vj8RZcI
EAsH0q1/zUzleFzoDTWaDoMukds1WnObu9OaRlXn2b9to611f2TAfqtqhfxpMD70kMJiEQontxAH
aDEF1sfYAHGwIvJE0dNsnila8+JXUnbEMpSp+NkNeLUCQ5fWRYqvLT3xqnx+qJAps3Dxe9IIYLX+
+KoseefpSUo3DcI8+s0aw3mMIL035shT5Jz7nZq4dYC4T5uQZ5sjIYEQkk8UE1/8yjqfA2A1iBCH
W/rxU0hdJdFq0Wk4MwM977Eh4U7qzUua46f0F190x12GJzQhmPJum++2BP+ndNKNjCxM8lIDueb2
jmiw/qJe7fKBJIfsQQNNMfhUXMkZe8HgF64mb0rDSi6J8GjPnbob94xz6+vC6yFUZ6LZK0q+nmsc
DYoTZcznfZSUagYPmwR2K2aOitY+RX3VQ9ALFmNSXw1iFzHYqf1lk0PjcaSS4jYd2z2Z3eYp3ujn
XhSX3rqfroGOkGL24z0a1NjoVqOp4M8NrbYDlp1xYkKhgTlsLhu6l2423/Rqkl3G+dojMHKE9zbm
4/TkqaNUI+L3BhebVy2valIh6nCVlWP75bggLrOTTjNOPMfbJzpaJwyGN2ycukqJf7wEO3Jc1zTL
ysAo3PKKc3YS2lp3qvf81U9Cc46Vz7K0TfXx8b54RH7YePcL0l+b8aGoHEypDHve53S2b3sp5u15
Mns6OYp+Au/xRb3NRsZgjikmEGD2m4/XdqzJmE1WjmCVsTijwO4vc/x4gUwVrN1oQHIgDk087zDq
LiQJoVrw89gQT2bj8u9zZr+3ZEqc9fc7wlefi/AnHjJ0IPScj1VGie51TNCaMmgJCDWJjoqTh2al
BeAUnoHaSs/fzM7CElPpNFy7WnscSO6YI6tynX0sqhabWiJPSce/WFEsjXeHxj1bB6/Rx7sFxEhv
ixQXy5oP60NFjyCik2XtC9esTtyBLy7FqRIw3iY5I1Hh6KGwF82IsVNIRjwAGrp2qEI9y4pDM9mn
Co1/mMKPj/kWWfXvTPNv4ny0eKXxwI+fAr6f29JcbrDPVZHHuC/fpwwirvFJDwD00hZbk9KQPBx2
doy1UnrGS5F3tBCaak0fBUoPzc/UIb013CYh1dnhH4amo4y44vJVXDhOvryQMwlF16O0sQLHq1Tn
mtxNw971UrF/IjzSXgA+yJcS4+Kzpmi/da9Vn3ttVH92trxgClfu1lEUY7R6YwbXo17VYO0F70fc
lyI5a3JHqrs464076UnVQq+qIpbsBS8Ajb4cbH6ukdcIiQL1eqC0I9MzArnS0Z9bL/6jTRgHz4rS
m1miGAsN/jb24/RGDArkDBXyL03muliDsdR7GpIIlZ6zuNMFtp9kfiPCjR2YUnGZUfeM64u1zP+4
wjiY+L9nCltyb4vBH9sZ321XF0KGJqKFBc+lXT4aiU2Wyvev0+eVl5eIDXmjIKIKOcaJ4wTHvmTS
seOGxns5aGZodt60awtLP4fqkWD2m+WJnebf/nr0WBFOw6ALYiBZpu6RQqiY5mGVHXWUt+A2s1C4
Xlk4yG/XXLVpHs6OHUosjr61KOM5o2Q3zLRyOCuNSr/rVG/doYs19wkeJg51qvCuauiLJ0YVn8CG
lPObeMkBies4qO6Onn3DiitloNcbONjUI0KvipB+WR7VMEZ/ZokzXiNactFS0w03qEdvGmVRrjDM
4JNSipOVk/H5vYdibwKeB7pEW+D4p8LoF+sKyq1gtjv3YK0tPRa6ZGMdzpVa/sHjPM+0Rdw82+Vy
SzBZ3CbTI1erycqQaH9/FaKBIYOJPUMTW2bARLy2yR9TYjxXrHkTj0GP+vFgaCPokbjtFCXULKgT
2II5fjJ3MyYrNMWQeedY2B07wK65kFyeecZ7tk7YH9eiyG+6xY5/y74ehl3i2csNWFhxwWCsfR0c
VfZ3//cjzJgHoRZHFLwgx2NBNNoJ7BMhA3NVBpgzRv/O0ZQAoiqJ/ZypD+OV9JSU6vM2ZGykQibs
DBKR7R1HxqZ0crGSWlupfI+XO+hXf0wCQJ8nx56fS+YPoqJjnF2T1+PAQawNwp/7+z/3+/2ZHwXn
kx/eTf4Jyc8XL+aHax1v+kuCkF/drnW5e9xxobOzs78Pl3cnLvOFkWG7jEmhCT8MWdZW9/ynJm6I
xpUI0NtARPJpvhLBcjueW5flbg5A4QQynM8g5eyBlCTheqvsvNfvH5kvJOQfu8Dbu/bfD4DgcMo0
usCV/3bv71+D6O7EU/nFSfLjJY4qgq51hi7ZLsEEzy/DP1iDoz+jX/sPxS4LwUKdKAv+vf8fF9WP
FzyuC9wEmiW9rQDSeLSGfUhE9cHYQx8O/0fZmS3HjWVZ9lfS4h1ZmIeyynwA4E46J1GcJPIFJokU
LmZczMDX94Iiu0vuTqO30iLNQiFRmO9wzt5rG2G5ldfejXam3GXn07nYKsG89c7IwN1om2prbUA2
+eX1fO5umlA9MZIeDVwOVVt0QWurmX89VFRGLeGNEn5N0ORKsYuctL3A44nqsXZObeyOd1scgHbv
2mOmPMLyaP/Bsv6kL8YkHLgl7DGC0hX5SudJe0gikb4oZs92y4phr0NeG++zUSHQgX6DdS30RXtt
dO2n3fSqX8zG8mBJZ34TNgMWLZ7ly4lX8GgHQYuDDQQVwHUjjEJx/0y7qLWsRMoaJ5/lImSYS4hk
/TiP1tbU5Jxcayn2s5AShPSCtEwQtkT6NNKbdntBZwFe4gKgKatAjqRjP30id0CeeHK/BJJ775RD
CYTijwpiHzeZenCSZdfVPD0DwzxluG8TBd2fs1Vgz/EKPfriWAu8W2ey5x9xnaZPw6ICymr1lq0A
9CrXDGK8x7AnnVziiNHGIt6pQ42Qe+yhEu6APbLR9dYahul1wyf09mCuaDU4LWqiGudQHg/ZEALR
cusNkYO0AV0FAeeZZ1SLeWIpdDwoOLQ4kFTy6Hkc6Jr2n4jpdKUzZqjB2qEwd8QhiytVmua2kFDF
CKd1wyWj1d8TcBuInkq/hw97TV06tbl8/0yQ7DGZrd/04ZDfsc408pLpWPTFs0tH29et9kzoykWc
xNqZPkxbNFc7Zy7HUC4FzdHcO7En/7W8OXj0NHxYFiIYRx1y+OgjJvWqddZz0NvxBgEK6zHymNVn
G1wbYchxoQVIflhnOyptwxi+0Khq5JGgV7ldJUFhK8plN5aRc97GQr32TLrJERjFq2a0+m1SRhIi
0zSd5ZKq6RxR/KYvqsKByPINcQvNFlFWvClkA5Wh7eTWJTc0rNQOHHjl6pdu03RPH3+UxyMVF0qL
BNvDKhD8tST8bVpIU7y/rWex9m+96AGg6rDpqt7Z5rMq7/78UBSDeNF0w6CEezBag0HKmi7BI9IT
4BlquU1iZAdIABtbdf7xoYx10Nt/lBQpqEuuVX6u7BAo2TnKHEuZyqDsrCjM+rkM1bytzpKu0De6
FRNB4Mw1gBEz1YIIfAEpOHyTo7aC5hQiVlh1qtQcVftFL5T4YmKfQHppJb/oBlY/8BEmX7fI7/Np
iu8iNhubLkOR0GY1YeqVmV5i7Ky2U1b0dN37Ut0Z9ix3JdEdV3Ku6hPKn+MGAs3KdSm4bi/QfR9W
srQZhCbV8yLInNl+U0WZlyHoLuU2i1ACbVn1D8pZzlVgWae8nJxTRGLlNuY1nWDA8H0Jgc0gMQ7S
HBsgFLT9pkdM9LnoG0Nd3+GpIyCsUZ5ADxjfPn5a67rg4GFppM5Q1l+/POph+6MQ4X7NIpZfPs4h
udEQ/X2SaTs/O7NH+XBJTg026993fDygGBhLV0P1wVII39zk4UQoAlUfaJ3OkwMxEvHoN0806J9z
d6B0krYnVivHuyuekWPSG7fYBeKcPdhdmYmJGCFTygDPeLR1u7a/jHsCC3u4U5dYR3ERZ7gb/Ukp
nXBeEUijKuCi9FqDbbF0tbOPb/vxdLw2uJmOeXOoTh8WcAq3H3UPnzdOe+RGEp3GmSJ048RR3rts
vvk1QNNGHUC7aP/pkhZBeuWAO7+aG/cK+nv8OOsyD3B2iR1YBiuMssK8qcDa3c5mQcs4HaYra1IG
EI1Tc2Id/M6z5zzQDmDXR0hwCLHvF6KHwegVwQLx1h/7kUbSVOvbtpH9uWwN76caeyxR/vhW7x31
YI2GKSSL4OEUCD0QCaGSJmRPTKf01+/earbwK/oZ1jmZI/u3ussz1MHs0QKk3sV9akmxQcVmBpGX
pAy4ifMlwW5533Zztkkgn221Vpi8X7P26IpI+1NhNnJpFsFsFZlNecMOyqlKM0itNATdZA0xUkyW
8rkF5v3EUH8sReAwcBc8VpbUVzCK71+0Yy5CF4OHFIEiyte2cNs7oWvjE7To+HWKZv1Zr/Uu31RF
UZ7pxQJPAn6QROropHTFpZPQI2rmKaWyXORy88dP/tdkhwFjbSweim9EzxBUOjySmL4yKDUvv7Qz
ae0+Pso7szh9HejJENN1/mV963+bxfH1zA656AgCXEhby5CQ1panCPFtTzuxZnxn1IBqv+5rTOyC
mPj2D+VW3oKMglFjduLkqpxzxKWwbJf7j6/oeF9OeeOX9IYcXVaFh4J7K07q0jNhPk2kbNyj/NOI
iNAhQz+gFxmHbTq0lRskgxjJK6XtRsCUGO7pCIpVVdwmSqj0tUwAWBZ0E6whJm6isXpAQ1FNqsuf
f+AGsky0NgjDqZMcTCmEOYD167BdVQsqZrp43iX4olOxVe88ZnoAdEawceDxOpT/V6LS3S6h0k8W
bAkiUG03hmIWEj7+currPd7Nr3YdQPz4T3Hs2YeN18aCCiXygi11PbIFWPcpRaOVn8qCZkheaaAj
F2MJ3bJyrnVjTq+zqlSCKDa9T4uMlbBXB5a8jdd9ntDonVirv3d2mAgZwhHdGLQEDiZTrZ49gQOv
BBbbRD0x7pH6pi+x/Z31ueZezyzJ7F2K1fKmTg2z2nR5OdzZhhsBBuD7iKB8qWTfus4EwdkATFP6
jVS1Uxqud74WICnozWmsY+I53FJUMeC3VUcUUMhrdr2Od3gxTmpaDL65gwUNizvU5etIaxH3tP9N
mhWd73LqGxDtDQDSgk9i8qI21Inco1OWJLgrCHBLq1bcVMCUIZB7iyAgV/uyaIoRokOrTw3L76zA
iWskHXFtDkHuONhawtFt0B2jnxgqZ/xcmx0+f1VmP6F8L1tznPtzxHUbJS3eOvbQG3Py6rNRo9ly
YhxZlxf794aam8nqw6Gpw8kcTA+QY0sJ4JjUiqSUd1WfVmcyStMzb9DlrqPg+d2sc9Uf3FQ8pcM8
41MYXzNX/6yPQJxwiUMp1wjZM8DhbisX4+HELmzTmZO+6ZcsPjG8Hq9PEGJoOgmCOpJN0zp4r4Eh
e1Zd8hQVBcVyxxh3DXHXu8yNiTAhfJBnSj66Jzqfx28pUig+jF/3iBLSwbphHOMVkd1Lah5qdz1X
lnmDqNE8tQA+XufT8tZxGK8eEp3F9/5r2sXJ4GZDCwYs8vLvdUcduUIu+tWtR/MGAChsJsCA3jfb
FjCHKaToWlBa8NDgjkT5ky068b2FRnAjoY0hqm4nWJpkCjlfPn5n3jlPtiHspNDM0uc+fAZV3rdK
p9Y4A5yi2zaREl0pojAex7I1XjAWnAqpeWeuI9vCAu9BphQajV96v9+mb2kpsUwtDmgOCOGZSwjh
yzVz+erqTYxSzdaL77WZzrfElTjL1rEGo9rQniDgWxr8h4q1DWHYQtQXTZRmb3kWkQGPQ43O3se3
5ngGWic3dJXsMlUWAAeL+RwzIyotOlYazZOtucTiJu6oVvSudao49d6hyHWjvYEHDYnZwQAyWEmf
JgbVmAFkzQaWpufXbjr4M5DjE1f1zhjBuImZi84/D8A+WNM0s5c1er2KnPoZ3DrghTuKBe73xdDj
C8VTZ5DQINFZT6W58pW2Zbn949u6piXp5rqmwlt6MIDHXpJDwCTuptQauYnbwQtLs8x8zxziE0vF
YzeXA86XA0EuYb2Ixnj/K3TLFAGbuR4ryko3qNHJv5UNzk4fBn/X+ezvlSIAgb54W3bG1rhxGIaW
8zq3yVdQFJioPotNMltt6SnAjukfB3bhijgAk9jou5goQNjrcS83XqzLKFS8MXqpbXjq9Hlb6RGX
webgxArsnYETdQSaERT1OLcPzV2JUpApGUeY5PJ5ejZntdq5xQg+FW73ZxRVeBC0KTuxSn1n4CRd
B7U7S1WayYesLTemUkcEfQ2StYo2NdVF30hH9cRG6p3Fzi9mwqoQxQgInm3/kU1aP2at5nEYgPF+
UxBf4asCjKkCwmDxE4QJO7aX1s4za3lRqxa9Ry9NNoQDmDsYo/BTWEf5LtzS7dLqyOE+fn3fOUEy
/VCCaLxbVFQOPyBHrIXTHJuVVAt3ANtte+iNa8sD76Ghgk7FiA1DFKWtknhiONs5dkYNCqvE8Gzr
kRP7ZZs7L0Q8wJ4YxMz2WM2ePj7L42HdRNVJj5b2AyFvhy14Nzdp4NYqXjCiOV7sXGBnge4SzjYk
Yr/LbXH28QGPO6bsSfkHkgsDGb2P9Yx+G9cZhUnzUYgALSppbIAh2ZDq0yFoZyN7xqJHEGcdNe5G
S015YeXTuG1aMguHyYjverW1L5FjnNR7Hn8o+O74UijF2HSoDr//Qik1WNQ6VBFgiHUAOc/5kdUi
fY744t/Wz8vd4IJLym1iVoWF5EmV99SkimrbNdX4OTEqrwyTVou+GCi3YZ6QQ5JeTEvbvWr0En58
fBOPx2baZwyKrKIpofAE9+/hKNs1dFNVkJkOpM4MbT4G2jAqD7hSdfAMKqECaly7xCsKPHS+pjXO
H4/OlmGjdaKYjP6UIuX+KdRQmVlhwyNt4/qbo3japdcbP/BvdSe6xMfDCQdCT828imwSufb+gRRB
LYL3iQM1Y0SMdpaiJqDz8PEdPZ5YGfjZkZjoDldF38EdbSo7z0uTrY6wqq+k0YxnEAcqn6yMU2Wv
4yMxNPKi4ftcR+RD76s+VLTWbS2jwljB50N8uwWIGl+0uvX68TUd3zlqBTZtKG7P2l84uHOSnfGa
PkCAalaWl5T/ZOgShrH5+CjvjHP0BFm9rgsFFum/kqN++6A7wq8MTUY4ocfMu07qaXyLqS9jOQMk
M/az9QX6I4reCZxv2QMxzbV+CIHwsrQumwVIdhpd5jEVJ5CmzomZ/fhus1/QMBGwf2AveKjPYGzW
oijPMf+a8jXKch04W2vcpW7WvZy4D8ebu7XYwURLu87i6zx4hQw4fowbmeLDJO22WrNomZ9qenvR
g1jedCkdRRotlhHY6qSHkS3ah75t4idQ3vofIz+AWrDFoyTFtTP/r6/Gb88kLSkQjLR7mOMQ+Zjq
Mu1sPc5O7WfXzcn+PtKDp2MxYvL2oOI4uORY6ecIdVoelHqTPXpM/X7i0mWBwI1Wy1RTahCDxIsz
9K8Ge8gQYM7w/eP7fvyEqdezfeJ/8ACA7+1fKjZyvKcJhrABMNtWzOwGKV/0xDTIU3f1nblrBfqQ
48vKmxTWQ/8bSXeMt0WXBy6i+D60SGdN/CXJO+2SiJwy90dhWT/zanESn5KVea3JVTlmObJcfJP4
Vh2B35ASqYg+ywk+vhHvtIsZIhnAkP6SKm4cMhjE2MUiMnL2RpaZdAGRWtUZFmbxsGiW8gPYJhSt
vCfpYkq74dYsUxKrLJJy/bUb8cdUjrXux7egrxYFZD4Hj4XIkVwoXVYE7dTnaDfNYmcDY//TWWhV
2mL6osLIVtE7vGSNK1HZmlLct1Tle50n1SV98GXrCks9UV07Gk05FK1NF6K0yfEOnz0ES7Om31QG
3miIcEiN+IzN+R9XksG6Wpj0mN5xOPKL/be5jJRkmkdQ/nGS1+eAarvAaVwn/PhVOVo/UGCnCkUt
ig8XEfXBd5vkzjJF4BiD3C2nR5klxqMBVPTJMVp1h9Df9mNbbc4n4PxYfZbqz58a9eA1NpJPV+Uk
9i8yiQavKm02VMhN1iqqV/Ke9kQDVWBqP77So4Udz8tdhfNrH3/9cvcPhY6yEEoL+FfXmc2Lwi91
jXCyC7wFYPX/nIO8And4gOovgSYsq/3DtTB+vHpgU1zg5PdZAJShTWjrTtqjSw9zsUM9S4czUH9G
YLiENGGRZXvkImbQPGIEVwDESmsf7j6+DRT3OfLeUP3rzOgaIAGg7XQ4O7kjk44riamhUkCQydgD
8g1U2agmggp99AIrmwg1mQoj/sQJ2KRO46v4ljeU5GjeG+ZrEqPFPRPoBL4tnTFf0p7uzyQ0Gz0o
gBHhWilKpry4tmZgEHTVF9Q/3tIxOeQFGvxY6+8QVNgdji2pWvdknPQIBmBOFAGVWALhhDY3DyKC
zBuY8QiEJOpGGLpOM87FBYtQ9NElA3CAU58KpBor5Ch3I0lGm7IzsyQU3OubVvGiFCrM0F72wMQy
v+pg0/higcdxJmS6kM+AmBsX/WA3N/Sp3NRviScYUVf3hgjQBijfUicZLz2BuhVAQmLwksYxadf9
6Cgvld2VX2In0slobOavvdMar3FaKS+1mljIbQ1LVH6vZw7+V61Xbki3VaBgmGMNh5jVkbwaVgxU
WA8d/EPWVoB+M5xj4OZjL1V2iyqSs8mkXXlWxLZYSN2pIeS5VQ0EgkxDNVRa3XspsGIQO5Eb+tea
wFpG8bKbr/CrFqlv9FbUfSpjvJGBrsUmJoFZqxEADtGoP5l1WnBxCTEEsWoDwADXTJpISgcU2gMT
9qdaNnrrT6xZHpDM6/iTJ7V5bMqxKMPe60jQQfbeONzaZpFh1KxNDkubgXq1ngOsZpzr/mkhcvOh
UF3hBmktu3Kb85bEoYt6DDiqvkzLxVKzyoZjWhZ0IHomNqIzKOeHA5Tawectsy02VTntO4KtCF6b
yhpiH1tmfQo58aoMM2fJX9Olnfi6KYDqfjwRtmRobMf82LMIvkKY1T/1XrGofhcPrDKpNWcI/aex
eqXM2U/3ntrLpwxCG3JBxFUKGXomwchNpmpBp7XYGRIWUAKdlTHcluT44nUoJggWULFjB5GgIGiI
/MT0qeF7En4cjc4jxJe0CgzhuTf10gxXBndTC3qHOhqxM+Y4bRaeFVm2Er98UOVrdgYvozP7fZq5
m7mqrMnvW8lY/PFQ8M48Rt2RIRFhGWiww/0UKqCF5rEJiVet3U9VmU/3bat6J45yvFRivHEZ5VkR
2+uEdjDFUE7QC1WkeLnGfJOOyzYyPTJ71QcrtrZOaT0hxLlK3QXQFQbFmaBPX8bqp6YYThSKjtaH
ILvIB8DlR2+QTeTBkKzptduNOja5yJij7xhU27CslvZS2tF8Yit0fGsB4FHyceFfMel4B7X80ZRj
zrJvpczXzllt5NHPunX+GDNP32zd0bDkxWxMc3t/jjG92XJa4mcCze6y7WjG5kOStPGJbfc7t401
CAtK+h9Ixg5bzVBZYf7X1EKaaMhISmmWLcFyKzbcObFxeueuIXKiYYncDirpIfqxMeiUO+RGB5bL
/JglzryNakStH7/2xzoQngitUVQR6wRN7Wn/tvW40No0IWYcZHhDSlWJlyFY1GzBu0FwekX26iAe
V+tm4yvpPH6Rhj1WwWSNKdEptex3vdHnw4nv5J2LZ31MS9BmPwGh8aAT1wqZm80wAllpSnvT9sDr
Mg300ccX/85RYCOgs0L+QpPi8NqjZUqbNKOX4sVEuKhqx/rSI4Do46O8882zGEc5xZwJ65Waw/4t
bhwixXLbqVmyRuOtnpG75A8GozefnxHQTRObmUbrZ0OV1qMq8vFHS1RyRXV9ecPkmZZMmHn6+PFZ
Ha91ubdsTamCeBadDH3/pMzUtZc+p9igSay3QbKiz/k+GeCTxPy8TNb8iOIPUJeD6begvbb7+Pjv
fEiUFN0VW8IqFC3O/vEzXbbEsFIGRlxonFclIRnkqE2BmsPX+OND0Vin5E65jF3RoV7Y6jN7GFOt
DjAfkskJxmNDHRlrZoO7+uNDHYMrVu4EhVx6C6tu7FBcSWRxHpGUzhYindudICzoKV28+bFPLHGu
E3Bz2/da9jmO4oTmsG5/6VsjTU+cxS808v6qlrMwECcjd/AwcR88XFHDG44SBDE2DLfkYo4W9avI
+u577s5cM64lp/NHOZbuJfQ146losqa4VGkI4oVCU/80K5Z+77Z2fguOTm8CMnQl2BNGWMMfFou6
tNEJ56YZC9PaLMuovmbdOBlEy8bU5wmEKH660djoYRVXQvETc7FPvL/H7w/YOlodrNqhUTOX7r8/
XWpPtQZYJ8CVk4ZsKcyglKn+FaOwe+JQx5ultZhr0q3EioUE8mAwstTawMEGp3k2jES/aFR9cf06
rcwb16Aldk7RoUbFPVryFNP+nSOvhXfsW1QGafYeHNlu5IxrhRypSR+7pzIlqsLUpnZrONJ40UU2
bc1I/nHvA/UJjU0bDxJ17CMtHukVLW8PBF53aWkeQYixvkBQs67bKFlYt2SnrPW/qsh7r+tqfmGU
5zHS+fAO27c0VBMVol4dZJkm7wt3IQtbw7RsbGXs9sZujo24IZLPUJDrefhf3azO7x2v7BlDu1zc
JmPELqKqFShqORuaB6crzBAThI4fsAFdvNN6KX9UbdnciWWs1LCwRPJMOJcHZ5agqtsWMz9po6Wr
DiSfKT17BSXNN3VcZdnVFGW24pP6KVGE9XXT+NJVCi20TSQxIdsb86fizG15nhL7TUa6bIEWy4Y8
2mTJ5q+N0jgirJc06s+nmDWJXzJK9X86ykFK51OntYiGhu3E+sH8VttsLGA8kIuwVy5te0U9rMdY
QE62iacg/HiUWyes/eeFZnRdyGHS4es77J/GuAhdNRl66tZOfp3p+EBXJlpDPm3cna+aKcwOjn4T
VRkExo+PfTRnUxtZgzr47KmK8v/9y8TKqKANWUAB0RS5QGMgA37A+Ht2+q8f03/Hb9Xt3xfT/vt/
+PWPilSqJBbdwS//fZ38IPy1+tn9z/pj/++P7f/Qvz/Vb+V917y9ddff6sM/ufeD/P3/OX74rfu2
9ws24kk3f+7fmvnure3z7tdBONP1T/7//uY/3n79LQ9z/favv4i0KLv1b4uJ4PrrP7+1e/3XX2tO
13/9/tf/5/duvhX82K55y7+Vr4c/8Pat7f71l2L90+PWU1AkepbhgRnur3+Mb79+S1P/CQmB1ASN
7Si467WjULLVFv/6y7L+ScObPpK7zoqrze2vf7QV0TL8lvZPlLirZJCl0Wqmsv76v6e294z+95n9
o+yL2yopu5ZL2Xst8eFAuqJ3RK3XhR7FDmv/1dBip23bucE3qevPCCeWLQZefUOir3JmkaV54is4
cNP9fTzOfA0nAMnHSmb/eJnuLlMpOB5pUugclWjNKtBjAg/RvG47G4yjF2mkfxpWE7K8JvzInemD
dGa1ozYxXzBl3k3E8lwkQIjRoOrZJs1BQ574ZNYv/38/11/niYlgrcyv6kesLvvn6XnVsjB3IAlw
mhdMzuKC6HAvSGYpTxSDj58Abix82PBrEFkbh5ENWt9q6tLWREgTt3w2TpN9pqcuOcWpW7040GRO
XNn+/LheGdOjw4tDc5Jl5OHEkeh5UjSAWwOCi3Qqc4sZCJhX1BdIY+rJ1vQTQ3FPPPd3LhLZDUdj
v8m645C6lEPHbXMzQUFpkPpMWFHt122WhU0/y3OjUn7+9gH+5y3//a0+sAP/fZG8IjQqV6wHAsX9
x9fRDCObOEPxtZQAWanaDo9Cy6CJVmrZfk3ZRAkaGJpybzi15oXR0tj3MnetV0etQOmNRGUMfjwj
yN3k1Vg5m1lXM3yHZrJMZMma9kOuDcYPMZbqi6RWN/o1K5z7tKg0ef7xxbx373hBEBOhoNIpuu5f
S5NILbcEO65pUN0rtIsZ8bbTclXEWbUpe93efHy8vxMS9l9+8glpJ/N+0Jw4Wrwtlt0ZMq+zoFWc
9iKiIlkibtH72yRRaxFmWpucEQ+Eqantp3hnG7nxdbAr77ICzIq3C5dJemPOLoHS8MfLxDfdsmaN
oNjJhZLG9rxJHJvHIr1yfjMKaX2VPdmbu9iMxbVogan4U6ab7VlNgslF1sapsWngVT/1jd4BXLZc
MZ0Jyic5pk7LuoZWXrUbp+z0i9oAO5USruv4rWNTlzYpGoLS0LUIHT3c+DtAEfWnuh3Ub9KlVuTX
Wt4odOcbUmOSufXuusUq9Y3RlfOy0asOLsywFrxp+3byyWOYbchjYkO6xowP27VqDUy4qb0O6lQk
rXOzr5UfUTJZT4xp4Ed42eRXmN7tbda3FAdwRDjn2N/YMabqmG6GMVbPWziQ1lWCQ+K5qrqaOnmi
yu9R3riP0DOcJSwECVGjYUwKyfFRZ4ZTb019OI6R+gPknv5sFqOS35JgbjghMZ+I+GC+zkowllOr
AyNZIDbHRUIInLAbUCUDiT5gi9HWjJtKpprcaLWQFYTGUVw7paM/NkVNDVFJhnH2MVZAZLdKI5s3
80ywNyGrlnut4HKZMURkRNJWeYzxjaK64oD4zeAtkbqRkkLaOv3jqNcMn2ISJNYTOWg+ozpBYDXU
KorAua0HazO3Q/NSqJpogySuWgb4yUs3BOVW0XahXytWsVNLBISQ9Q39M4J7Cr1MTZAR40jeV7ng
rG2Nrhu3adf2oChc4gI2CA8tESqanRSB5Ht+GhMivUM3TdMitGuvZ6s+ViR00+8ov3h1vYwheXDK
c156vfB5wem3GKgNqOo7mXHVFavj21XT6UuDsNYLKteDsGKAwHyGV8Fb1Hjp9M2pLYfqddnJW2G1
s1376D/cxe9dRJ1b2DPLzSzQdm9UYGFumPZTfiZ6mxo2Dt1hCUyRTMS804fdqeSg2bc15vEuMBEG
3eo5bepNNnSp50eRmAH5i2S8TsY8+zkstYQTqA35F7LMx1t7UYExTsNCmmI6Z/GNnpd9Fsy80eN2
zo0cnPOij5+I1dEeF1WR/WZ29XqHIBfNRdyqvV8MozdsPXsa03DsHPv7WA7ljdu4Se73NbHNdERa
Xtm4If7Cn60yeXWGHuEcm7sy2RiN1G+1sUK8R+y5HW/cXMwyFM5KDG9dOe36eEG16M5EUG6S1KWa
FKdC/cmNhz2AYdxawgXk2c85E8SRN6TsIBDv89kLF2dpgFpnht0HbHuVS9HRVw1HM4oLeOgqCOxC
JDToaPjwrQsrMa9sa43XHvqyb0OF4iTMtiJHSN/HqtKFxQwUDFm0MsabkpTREYJOPX9PDWs0/EaR
yW2nuN3kd307dn7SQjem6V3ZX3VlyBo/zXI4RGWlI+vMpTRx0Ejvtdd6TjYSifJQEg79uRhrRz0b
ajsmFrsuzmtVje7Wr9o8s+dS2gHj0/CsmLX3pV34lHyNJasGUU6Jh6CsC7Jl5rrw3jy3EwuTqDpe
ykmzYl+4s25CpJcJ796os7hqSQG7T7p+GHw4tZXCi6q3V1neWTOrJzW3Efw29mfaVowJME+zNmha
UT3q3QJaKAXs9mqBJH/pWDNUZ+PQWt0u4sMm7Fclq7IzBi/1OwfuUJBmVX9nlwkUDmDPU78dh1Wm
kLsOHJNxnNRhJ8DsfMqwahLnToKhhp5BqOQ7WOsgjZEjPRPwBLtwymPjiz427kON1aQ7s2a9f/EW
QsZ2Rkfwx0YbFfMriG4dhHhGetymQAhJn0b08rqbSTTyCfLM3gTSyWu+x/pFDHP1w05xnodWW9Fi
rDVnzMNcL4bLCb3bfMnKSXxSXZlnG/h4DejDMbZeySvHHkqxV3/pM1IpA0EX51PaSQOqUrkS1OEc
qdda71LQxc/TZtvBtlojcGZzcn/yOMfybuwySwsj0wYmjhlznnmpYv01jeJ88Rvem3CyCuexVZT8
ZRGOuoRCQU0bTPnYqxcVu4QuyDvhZX4HmeGr68ZZxDyyWJ8WapAGY7ZTVOcRjCoVKNY85LDz6b8z
wTbTVZ25I/3xOrJ+DK7HBj2a+Rj8jK6FHia1PkDrxR078p0XsYOql6BRpjKFyOlJnZWdHCosAqMk
2MuXWmVUxEMruvDh5pVXqT0Cy2MbAbhOOsJkSHfo5vqtLBXljDTR7JOkGzyHskmQTnlzFD0iCAXH
MJUS8y3luPwLU1fH+Dta9aZmqSho8kXLdzsrW7HhDZ3vix5rSzAVZEH6szbU8ZbEb2OCAa+aMYNk
7jX8rg3RdSgyaQRZV9gypL+Q7FBP27TPi8z5TmJcZjATjARrRybACN64ZoFTVOv6VWULanZtvl4C
a8fmSZqyAlCYO1nmJyJC5OspMx8lklPXXxXbXw17qfmezFwtfHN2jJ8FpmdC4EWNcqtSFyQCcJ7K
Z8SXShpkeeX+0DxQlVfL6NQvA+UVUpzBYNyZC5fgd4mRXrHCwv+uR4P2w5GO+mYrpRE6KssoX22H
6Gc8uBXWA25VtiUdvrqlssazIN60hspZZNFVQvXn1VjGbpOXS/VSoJr7FAkc2ZCUjOY2zxT9Wqmo
4jPh5c+OrUy3bqJgI7WSqEN0NakdQLYy2xbguOGzG2KbOXG1S6pU9z2nAthHNDGYtbhS+reqTpZn
yxLmg1KZ46XuQJxnL9k2YlM6ffs8kt24svCLPiwixD3XplGa7Xm6WOOXcdFSsiYdsi4raHdzoGEd
/0K2+fJt6r1W2wkiKB6iCkUYiyimm2BU83kTmXlHyR3i21fTimgrebJstzqYNu4hiW+JHw+sdsmB
S/iw1CzvL0DnoF2setboobv+mYCpd/4Z9UXB0kgzai1IB1kgAUgH7X6p5sgIZTEvX2RlK1XYUtnH
3SU9msfZ1MYBtubMY1M6ec3dZI5l5Q9R5TxIIi1KwgyIPkG0hfyThGwtbj2Sv6JuCtk7RN963Whe
27HNHvCO0t9GwagTyYJ37LEQnpeeR21jfeWldR5EPdYXzHM0hj2I25CzJpeuOYtC4l5MNbHpc+YV
ARjO6AKLVXXZiW2U1jV2DjgoIFVEnogLNXernWzVKTlTUsVIfD3X9a8wxpgQbXKbjUAqS+Ywo+ji
Sheq0fgOOsLvhq7VPYT/JvE2UIHT75Kceit0mxmjtaQsyea4kMklXoApB1qSe3d0v23v3EQCT1w9
pOf7LuIHA/I9xkeNEvg5psUZjYSZFs/YoPQ70yW2uC7U+UFzunlBC5WooOzUJGMRVjvLzBZEjZ6j
fBjwT6goCHyDRKb4PPHG8nObwLgLc5zm+FBVYXySojXhTbhgnn11jBnf3SEeHxOYqOhRxMxqrUt7
ycmxEMB/ZHnKLQm7LNRsqZe7gco7rXNFyV7NTGXZt3Rz/XmGkgZvSdOHi7qpZ9V3enxWPiuCxDub
nLQa0AuOkdyAanYxlmBku00Vcq5ZHTj1K1JXputK05G1Rkm7zH4dD9rOBb13bld5ezbhhtuYzCRZ
MGizfV51vcaT6fvhdpoFa3SS6GGvVVNrZqGqt/MnxR6HgUQsGm+fV8kqoHXyLgpmkkV7M/uU+pOg
foqfB/kxhgBJdWEiAaWkqYDTIbTGSoznpGpOm9bskmmDYpmSjNPL/rlp0CbQYFK5p9H/Ye9MluNG
ljX9Km29vijDPGwBZCaZyZmURGkDEyUR8wwEAnj6/sAqO0YmeZldd9WLNquqc0yiFAAiwsPD/R8I
pn9aN3ZC/CG0lvp9vlSh65Qpvq2lltpbG7tnJ4yriFqOlVdzFwyg7llLXVT/FCRDES7OeSQCrYNc
FGhpzd4rsNi6hCWDrYojpCQO2Knld44q50DROlyNoqUwskCZVfXWRErOwgGc+mmw4KCRYTgzzFg/
tu1w6aCHPdJ/BJjh573wc4Pzntycn8Zo3JoiH9kb8Qd9GVQR43JVccIzhymU3dKdZXmqDVt270Ca
1hTtXthCPmTQWi4QQ0YiR5Lwn+dwYXP4i4Zz3laC9RYVjXmHhuqEb42mfROa2nJNYGcapPit/BHp
eoktsqu226UlHaTGsgogWO3QcYvjpN40iilvI0ehrTTYufMw2zaqkbJ2NUw46nGJNhoVJ8CeJSEH
5RhFwc0V1YY7c4bBAUrU1G7ierH+DNpAht8iRIX/DP0jzxj6X3kSu/IqwxTnu4WxBumgk8XJzkCm
sgvqtm7K27Evjcexm1MncM0EsyJkrxAbh02skU+pPRsnrlXkShKO3CSsjEwFm9M3y7d+6Ex50DtJ
yQ7FY+NKKyoEflUjIxAXjtKeLd3MlU6y6m0fzgkerT0pr8bxVpbbye10MA1yyaSPDEz3VZl1T4TM
vXZddBptdEt0IoQhmC1hoyIZTVXUNmkvQFrxl8pLLrweX59wVZImqXSJxz601uohtxLbDctB5r/a
QvMuZVYNF0NTTzgItSB+Agxxiu+T08nbKY6UPxwLWM4kk6oq58bqHh9MsDZqpDfleLnEa0iZomzS
NqRJnu73yK4WPjdPd6e3Tv/dc6qiP1PnKj0fjF7+9rzZmHfYTo4ITeLlhcpco1FXgP0dP5mjoTJh
NeqlNsmRgQuNWwxoeqJbsXFoqR/0lk499+VVFMfMh6oNeKYYy0h39DD8Vg0l2w4o350lZgu0DlXH
/OfCJsblWxlLvA5jvnaSIO+im8J8zrrZ/NPThDy4qeMIJDgWLnNy8tKv+uJYX/QqJlxgextFQZNU
2fVMroDH3twXPS1BpMZREqpt385s89k0ZL2ERt+wIxZqTgYQhslUdnNlmTJ01z5gKHosrSlWWK7f
1fGCnDJGS1gl5dl8XrcyN7lJ2qq1Fci2yaBO+6zYccgWRThgVItozuKmwBWcTjlIAMe8YZxkhKFU
cHFWXE5Osrnm16AnWQtWOp6uciNffshhGJA8mZUfrSyVHwVaGQjIyxodbmR4KmOPSJFBgsAhOtCF
a7p2n2cjBttcHpufXTVEMLm7ZdaDZqjjIhibMnavTK1S7/HncuaNcKeGukPZqb8HdJFLn5uaTGgo
Lt29pcBf3VnDZD727GJ5XqIM+wem73LXmq4OV6IwkVXr+thuWH2aNSCeHrlUYVpuIH5BceaQE4T5
5bx2v2B+XHq7lJ4qttf1SExJ2AbA8jTkPYLJnEV+PhnCvfCqHC3aTiTJuUE3XAtMM2lJSavReHLs
rOx8vcZg+hyJCUuETtNl+z6vRgiJXQ1htaoLYBVtJBFDqwZ64VtnovDm91k27FD9sjHzzYBtonap
tldUkROFsmeJvW87LP3XyOm76zY1UMdUoTVF1IHsalU0o04TVKXe/U5nEk1/IdnDgVeq4225xEh9
23GeP5oaDG8/nQa6Tx27mTOmplO9Uccmb/dJ1pNK+mbH/RJGqIZs1sxhM4X8rjtcT1ltPaUauid+
M8wKh2E1Zt/0ZKg8GhZm54R2GRWTH8ezAtW5Vup8p1Hue57mzL1YSO17n31dPnHEyYteK+0EeYWG
YgBNQCtZe+GRFWr8ZxOrlo2c8FAjYkNcipwgtc3opu0KMpsYo6p2Ty0lO3ChmFH3HblQBm1v2ssF
lMHJCGZBTcHPoWMOgdd4Kem9FJ6W30verdpOo2LCsnJ6vwOYyOXIcEek7QzUNjb2rIsnzt9x2ELZ
Si5lHsXWOX73mERldWGRATl2bW2SeK3jZHYRX8NtlY//ZYGZVasBWFJLLfGmEe1yN7nxcPVfMFFn
IIIT5fACBG2IbLJz1iFzfUop4YPeApHagGsNNBilqaPe+5xH3PVayu4Ntk57mqpToGAZe9AcPKiT
ZfA2owOb+fN69dqiOq5WGxTnwGHREAO68bY+bpQTPlxsAap7pK6jIC2ZstbedVb11EYaigMOJ1SU
O8WJQvkRDuylywAhkwo5ACVaaMe6EKoCDlDvUUEzhA7dMi6mAn+3rhnOh6wEJYj7zZkidaoDNt3e
runGAzxOWw3axW0wysFy8vNP8UF7DZkBuJA4bFjoDRwD+qy+pF7d8S1UYNB3eS+LUBeUEyZgUaOY
xAX44X71DcDkTxnEuTC74swze4nkNrnryo84eDJpDrPXRJS1ofwGtVHZ28+fc204H00ZgcOgFWUB
tNGPP5zddn0EpAAlwFwxKSqN1YWCUH9I79G8SHtLUqPRU7qDnbeLsEA60QI7Qhy9TBxqjPCMVoIL
uiFry+VV399sy2nEKw8QmzkUkoRxnvwpK7pdh+PsRlWK6FzT23Rb0EII00rqEEe9+URP7H2L0QEt
YqoA6E3myzbePoRiuX1txBaMajnq+7Qdtd2cuvLeVoflhOrm2u46/t7cpEDD0NhBbeUIAKCPna10
JiehSRn4IGn6BU5WWCcaVR+OghoJraq1l2ms0eHVV01aJyuxGGmg4xb2ZVOI8pB10/3nS+f9IFxa
UAXR0LdYG5lH3TDXwAEvx3oWLIMqt5URMZ4ZgTb617MDtHn9YID9EKo4xkqVUsvjJQHdOCeWPMNs
sNvjx4eD54Sq1eev9H4hoIwAx4otsU7PsdaORersqPh1BRYXl4NSR865XmTqpgPudyJAfPD1QLlA
5QRnx7/H6lIe1tRuX5KqcyQaPqDd7IxiYnVilBeM1Zv1BqYBhBnYmtUjDF7O25WAwJKCNg7DQBqS
m6yhRMyx6j5JYWibvE7RYUewLawSa9lYWLjuxgaKx6BH9omF/+5AgvakA2Ck223C7j9WXI8du1NG
C5ElRUQGLobr0VRV6ELLrgn7VBqhEXunYJrvDiQGxcUDnChIUdp/R9htZyJDSTuWaLXeYg2yRz9q
FT0wB/RUeoQHd0Id3LBI6W58vpI++vAgkkEtrKZ2K03n7YfX5tKwlJT3TUD6+KoWoQ2QJXgIKaV+
0SmwKiYwzVeZ3emHUdSk7xnYQxcZ4BNr+qMPzxrDVJmPrkEQOHqQMYKxx5ULekOK5EdaX5TZ2nrs
aeDF1C32i+p2J+LP+++O+iP4UcICMRXFprdj2ly5jaqlPMd53+C8CZBtGVRrX2WxF0RO3XO5NpYg
EXH1N/TpDfLpNd7gg++O8uoKn8GvA4zli37oq9A3RApNSDhDQW071LvIAQ5Ucbh0V3H6VQ5dHs55
gQiCAm45tbsOo08TDlCnx7vPV8C7WELUArcLPghoEWijo50nYSOXXenWzHMX+9BsJDdqcvVsck+p
uryLJQwF8Q4MOFInjnWsvYWbl4BeRdaPzEl+1hZFtLEM9d8RITiqiY3rdjIhua/p3dELzVqSmKME
1d6qarfT0zK9Q4HbPrFc3382NHCA/a42WGCxjmFQCEhKN156fJMbbpAiKfNdYuZAGQRQgM9n6P3O
sOGxrjR3qPQeCK63qzTKWpGMBkMpXaKOm6kxle2QuvYG714ReMtItayI+/wEd+X95uBYJgMwUW0j
FrpHKU/adkpfoRgQ9I6Sb2dLMQ6yiKoLoU3zRT/oKJSDP/Pt4VQ0fL9M1oHJBqACEQtWLN3rrEAr
JjVyh7FGok3KB6xOknA21FP88Y9GgTNPUgBWHeWko8BnRbJv7AYaqlnq7iWaeY8yU5rbz6fuw0Gc
VUh3VdDWj7muYiRfUEcYta6Rm2eT1hY3YsFA7vNRjhQ3X5Y8bHtcUaFYIjl3fKEZDdmJsooqpmo0
r4xJ0FIkJ7qwm7aBYBIbIXpGyQ5n0OR2XGWTlh7LX8pgavW1tPT04PZS+VJbwv35P3gyuNirQSxy
1tB53s4lKuGpHlHqC5rSelbTuP2OBuSdPS31wfCoMxT9XAeLNVLjdyZnvITWVW00Z5yu7HhO/NqU
9AS1bPr2+XN9tLbh/9osNGSz3qGvO2+cIdFiB1A2WrmN65SWjdDi0CvtfL+04k9cVOVWm73fn4/7
QdRAe2a9/BHY1iTx7eegvrZiflkPuU1hRUQulZGIhuKklqcC1PsrC4sBEwJwexZWgABD3o5F61Io
S5uS9+ZokQk09TCqmo1NWQCOgm6pBgIxxCvg2g4mShAcC29RTlzb9PUEfZvX2aifcr6sAEJumkex
q/Bm6kgDPW9h6lEA9lLfFOQcvqP2HUXbOTvXZuntrSUqf3qZOXzJ9SKGu4xKvxc3zTMSRv3GdRL9
puwKQBR62dr3ybyqZhtUjEOt0QCrDKbzTaI5uMXkDlaIjehR+PnEfbBgIFRDEIBht6r5Hk0cncJZ
ZSgOFc0c/6CF6t6h4VturMGq7hYnUr5poAcupUHl7vOR12k6+oIWQhov1QJWzXGikJjq0Kj0CoKS
kZ8mN1J3KvDXOzII9a6dvVNb44OQhfQaDmKr2AR1iqO4WAEo0tVExxQWGOEdCfZ4PVemceKtPtgI
sEUga5HZc1IfxwV1mobWpRAdLLHj3LeWVl+5aClcUHnXTmT0H7wQJ4nB3HGLAU19tAStGK84pIkY
yuiq80TCBnW09ARj8f0goJ1U0mdoxFz9XsgXr9I5ekFxPoqyDJC0ynZmT9bYAEs8sZ3erwVSAEC4
3GJfJKzWp3g1CraV4K8ULLDjQqbfqo7io8Ap66wCgHtVV9T5P19772eJ8WAGEjxW+8hjCoKp5PBa
dcYz9Srd9iZdc/rG0Tape/VfLwiGciBIrv/D8jt6tZQGXoHudxE444iR+JruLLkrz62ULuDnb/XB
XK0ZL0D59c5F7n30FXPwF05RgtJEsmNrlba5S4R2yrfuw7ny0NnmQmdTETh6IVdDL01OvFAEHIZp
srpDRcsiGKQJmMTOxdnnb/XhXL0a7yhCOfg/pm6HjLvocP9rbVTfwIlnuMSVp2oCHw0FK3c9PA24
RMfEt87rownRQZZh07m+iTxT0A9Fd1DG2DxxT/poKA4vLCrI5uklrl/51YqP9amRmqAFnDUDfigD
NleGLLWrWh2U8PMPeKQltWZRoNupBiPUQRPEPHa6LK0KnNMqGV1puvbUoh+9EzA4bxr4phmSnpjs
jqU5ckQtAzAwfUQAtY2CVScUaY82csMB1DhN/KFpQygS2ond+H7drs/HetLAWqMyYbz9FupABtiM
xExb5k0o0ZbaxjRDT8SY918cciU0Bp38iIvx8fWJ9jJFIOEUgQ5gcIeCW3HetvYSmrnVnhjq/cUG
CguiXaTGZK+Udd++UJ2OdgGnoABItFR5SO/f+SpdcDKzNsjKV+Gzx4Fw53+flEKSpx+DC4LJ3ds7
Gjfy5mU2e6jyYp7syK/iuKcTrQ1nQosOYKLBgrDClytdmOIw5w5KRjZ23vRXVfondVX/Vi3hPGjt
tJyY4vcfn2KKTcqEDChH/vEXibGRb9QBZFynu+O9osb15ahSF0piXCo+X+7vPz5kXc4rCCTEXO7J
bz9+W+YqvRfEaTCa9H7oOrIUaNYbElKZqYTQd2kCz+g+fj7q+zWMRDh1Swv6LlqnxxYEGaT+sm2o
eNSt2X9xJ2O+c7vF7k683Prwb5MmkjRjVShAkxzHmaOXa6zIqt1cUkujKbhfJLbGxkhvDjS0K1dc
NVgXMbnTuUIv0fcKgFz/+j25spP1vsg1IWnx9uvm/YLiY6llASmxt/FQud7kiYzvPx/lg+VCYRa5
tfU+gUPu+vuvoiOxEaR0P2Q0Zw1xN8zilgJr+WgVHDGfj/TBvMGKoSgKE4fD+VijckY/Pp0UAShR
9SIkEkrx5Khe8/D5KB+EYApQ1EEpA1K60Z2jQuhSN1BsijELpNKNm0wfaOznOLGEzhxlYZp78cbu
izk09QFMRDGPG2lPv/AIirZUSPUNDTQA7phFBxrl6v/BomJZrZcpF1bksVo2kEu6S1MPzChN+use
bC8oeQdwVOkg9MOWbn0d69ltYxdgw6m4nhj/3RzwXVg1hGQb9fZ3wYHIiLC+hVBAlon8S6J4+aXT
Y5pzYg4+GAYC9ko/XAvCJJpvF1WOZkrPQYxKBXi7mfpOkuyyKQJN7tQ17XcWx7mXucA5NYDUmzJZ
fppaInY5mPGNko7DplMK50sCUiB8ebT/zxf93/qqtfbfE0Zv4KwO9f+6S3/Vr0mjL3/qH9aobf1F
34J0jGQEzTsu/v9hjdrOX9Qp1+YNGfw/7aJ/WKOa+xc/CqUPizdSeTKg/7BGNecvii3o5HJzV3Xy
f+ffsEZfAt6riGxRXKbYhpgLtgtEquNVhddwLIqsLzd1ZCubZhnRY+xLUPe6A/52RFImbFmN+1l3
7l11vE+NvNo0RpbsC/Sc/dy00zMn7VofvgYnVaa4FwgGP811N+5hL3jQQ9uDNgLuShXhXcec+/sW
4N/m1Xe/+fuBX9ftj05NfD7WM3O9HVP31YBnvt0c1F61NNK4+Bd1hCXADCMEs64bC9XbQGkF+O0M
KObnYx5FecZETxHBpLUOuxabj3NgS1GgllXxJmrUPDS84ll3qh+eWk5/76//tilxtPPfDbS+/Kvj
ZARll7o08DemWfwA5VoGbuk9fP4yH43B2+C/tq4udDPfjjGMRlolQxpvlEYBkzTBrlCGrjkxTcft
lfVVuO+vXoqsXWqvR69iJ41aL02phB14uDAuigPAnG9Rau28sXvkivSl67WNkw/aNlu029KVN5+/
5zopr9f7ywNwm1gpkXSEjxMduxbIgyP5s1KSLyCE5pfLgAl3LgYtFBOSd58Pd1zt+/uFaVhqXNUJ
3+8UItFt6JeKLBU+y0x2lT4lZVwjkAyDLCqc68qzwA5Z5q01Zs/Cbu8/Hx8gxPsXXknJK0qDSgiY
krcTa1RSMRczSkF+N3uoZ1cFkk0b086e47FZbnPbugWjXe1K0UCLcoonELbPRlpcNDoCvUnZ9GE+
p95Kg0i2RrKYN6PpXsGUvS2d8sJV7CswKM9qb15VqZuHNZUQf55gfoF8o1mcW9G+9PrkJteQw+cC
91sUShqgU40ZbWTcLgYQs2pJ7y2t/ZFH9kPvmrfwVm5dlZHxRv+SGdxEbCt7chpgVu3S9eE62jRE
lb8+Bq2ZHs6g8zDVIBq5lt6aY/wUIZfle6OKRSbcOrH+FlB4616N5LCx6Wn7RULf0u6ljlkBQ0E9
B38w63kIWnm5Nbsatdqev7oR5UWa6bdZ7yLkt76ZnpmXs2ghGrVrzEuVHILZJPeq0+aXad4/5tUK
OnYyuVxW3FsnObn4UpIHIZF/1RqQeGDmfoeSW30bkPwP56GHfajx5RAhzFBdFAZv1Hs7PQLGXrXl
k104V1K4V1Y21Gc5nJXLIh89uj/ugx3Z0ieGL5duY4rAwdwisAwUduBviZCT50qD7enrwChRm8RW
d3GM2yYvn/LZ+Kqnuh56Tv8YQUXblA6PoKXV/GWd18iBFTQ4rl/IIrkevWhTZJQUxsYF0FyXaijo
eG3MpDN8swd0KteP/PIZJbK2fua2bpgM8fzFiQ19o9Z8hBlJ9G2lVd5upUxiDu5cQW3wdhZQ4x2y
dijLJOmTCWQzMPKh2aroSSHZN+mbXkmW7UT97gwRvFtgKdahdlkKErGmw8RnSOxy2XY5I62SQ5dR
HMEqUow8tPJWDwDISj9CX3TTtsUzWNBHPXHOX54dVka1UyvnvCrRoa7l8nMS+rMdKQ+tHBt0/9iu
6sJLijaBBRYvWyjD6PX1sxdAWhd/xlQMGzeD/06V4RbB4Xrn1pjepAbPnXspSgxR/wh9Wg2tzM7x
q/ekXxRTH2o93wnsZLw1smreVT1bEPLz44Jvia9Y6bMSm9UOO8DHQTr5Rrp25XMPBuBfMplVhztX
76Wr9qV262mNDkeRJ1Oylj9NR3DdNPQ959008kPIlSH3wnYfsRf1Z2EkvlAAUproNG2g6bhIoeI6
tGIZi6V8Sjv7Kpm0Sz2arlvVe4AsmyHKRTG9NVjwC3F7l0Z6748T/GfUW4FNSjekX3lVVav6Ji56
QFkxlp6N22KFfoGXeDI8Psxca4wRdY+WXl+YSvOoKHyp2Um/OT027erEhGkLr6l7ifKQpfZ8Cf1v
9s0c5oUl1i3qLL9AoNiBdN0HuKEQDUrlgT6X9NdfMWKETfriqYrZslwFH/pEg+hA8B0GJw/bvnvM
Sv22Q5d8r+psjmpd+GqERiedCiRJFDQvdTDZba1U8MIIGQt4832TDnIvywZ4uq2sGGoVGX3HTK6M
Aaw/+qRMp9MzNYDeALUqSnapLjzTVHC7pdPzZA02b1AmAujsEm+Vth2DTtTlr3JJznMTYhTAOWg1
WfeIas6TMMbHruweC+6ppFq1Hjh2R1B2WCduwnPXbvJMP2CBJ80+VRrnoSzUZTdmLtypefSCDnOp
s8YV7IrY4rsJFokrlAc55ywuxdt7edFs3XrO76ipFV+FEwHdV7mq7Qov+qNiIh3q+JxsFJM/Fan6
bZGXBgCfNvrZZ5b0rTXti7w1NEJcvTCcWkkRfbW0ndFP7Yab+HStDczlEo/w0wyCIFj8fNMBujk3
qxiFho6lHbVDP2NBpytncdoBqemUn+jpJDeGW+pQuur6bNQJ+GjyPSIGYLJtXFu7MKEybLV40e+0
BRdvFvTcHYQzE2mNXCl9GNkqN9UECdYc2dUzBLukr9njjMgp1o7dLIj0pXHbJTpxUY4iGPImt/0o
zfpvKHkm19iQFhurs35CEclDUyv7cPJ6N4Sdrz5KfGYPvWybbdSqzXdNceXOpVp5qRRoHIVqhg1T
rOR3qar81DDXSoMUzT0/ydSiBHu/KBvQpvpGTK35u2ny+izVDBHkMZtFFA47PIb2LkGmhpE2uVun
Feoj6MYnKTme1+BE2UbuDQ5sV/L3NqJ7fDkWyVtv5wnXh6oHuNOr67mYR92hXJON0rWuDIg6QeWw
DRoChrEIXgju7cHUBiXo++naEkP6o66I4C8xIk/tKxXu0r1SZU9x0UT7Jk5ggtQ66upDvJ4pxUMB
Wc/PbCcO13gsl1EPQIg9w9W7aYzxsqudX2ZSfK+c/ABiPkEGnrO0l/B86qqEWidUhPixDPJ1QhwW
XjFiBSut2UrhTRt5OR+opecXuNByUaFFi98zvBs23bmei/sMZ+6tXqhjOEhL3ugTZ0g/9XJfNYR1
MspHt1pfU1d7BmU/Fnm7/MAxDEmh5CmN+X55lz43MT+N1BWbdk0wXtIFvIYeZzt/anFq4czqjY3l
gr/4PFM76mSueTFgBKC0L/LbtOWP8rSSq14lsVYuXGKV7SgPEyMRNLPnKe30YEmdNAAudApp9u7m
ZINz0gEYc/mjK32s4wNiscEE0lVCW+d0FKuPIZfZ88WJn7OGbU3Ef/78TV+aiG9ycIZ0EJpl2BWp
cwwv1UcDMYWoUMJqZju6am7ix0POhTBuvOn75fvoQtHKCHfQ+Xd046/WPAdVFhR6caNDSIDMVFs4
DNbDXJ04mxeTTcwphV/ME54SeViyuLECPp9TEfYZloJQSZ6hzz0aDUfwuJBwZ8YtWCEPWQu8WdIU
e/H1PNKTtNiIwbzVTXKaNQ9CofuqKskOe5Vlg3QFbmIFizOhtEU6QTb9kmwIlEOCRXcf0LN4mCBi
hnneKWcaQpJcgi0Uf/lJMnzwLFr/UFOAR85myqoQ7yeUsCPOl79DNpeBeCJiTbOqbCRkR+yt+s4L
6Lmw40sOCZocVEu9WVkzjj4kh34a7SkP1zzASNvH3F6g/lKE2seZtZyQZrXXQtPR9FEyUIHm0XOn
bnB0o0BprR9hwyp4JYrrJHXCYUj29CZusdKAqqhheRBXKbzNDsx6VF/ag/JVc9rHzEx2Dq4jfmmS
AK4zxtRngYqRVzW226xb7uMph97HTR9yfn8eDeovyx1gZtPHhz52bzXdodXcZttKa58o8RetH39n
enEGbT3214sLApTP8GTQ3ijTvR235PWFkFcWGMY9zBcYqREnPZi782m97E0pUXYNUlYGPqdipjJj
VoBicKRCdrueXYqGPoIySKGbBteMwiOGT/0CYQ20RNkgjq00i4Fe/T/Gnf+qqPZQl/xzrKv2Ro/t
/06nbfenXiXO+uO/6v9BibaXXuJ/X3K7/COPqm0vf+Cfaptr/0UbzljVG1ekIeHlP9U2hP7/ws0H
XJkNgILaGoHwn2qbof9FOKL2AYvB5Ya8eg+wnFaNNs38i4Ye+ARsvygrrff3f6HRdhTjaXqArAAF
iYIWtQCq1W9jfGcILldV0l4mEPgcskt91hDRaHP9l9JFKGAUCiD2w4AiprKFHZ4tXz8Pvcf1F8o7
aB9iYWmbCLfBVFjLI69KSekE3oyLlbio+7bVoZR0tneP0Zg2ns+Why2inEFs3ERdJ1HlyTJpm/ui
NNYWTax18QKduYf+n5wopR2pBFvUJSiCArm1KHh+8FycaxbQzUK70KeBiIYMC+oDXepOpENZHiPI
kSHsddVLw+y3CK17EL6MEofqohdpdoNscz6t9DnF2Vt1P2qn6lZHtT5U//Cd5LiikkO9j8Xy9rvl
xqrQaVjNRWqnC1eUWsXswKBUdqNItWye6fwuwwFdMqsH4telky9Np3KfELoZuxDR+e4OB3lXHGJ9
4J5aWMJLb1DfSa0T9S1tbcW8is4aYsIrdBJZawTa+O/RDGuI+ptQlbTDAplfnotqaKJzBNEWtHha
SfrNRbn6U9fJeMv5lM9hNrW9ddZyyTkFvlmHevModEPAEa0NMBYe/+ftR6tWsY3C1hCTiBwxANFC
Ou5ywtcXVZIc2czvKaCmJD4xV+vxczQqzUXg4/AjAP3oR70qpDIUu6LVdKjBtAuO+g5JIsvOVTXA
UddqHxaro5OsVGYqd/hw8Ouzkrmn3DWOVowGbh2DKZBa7HhoQccrpsSWUqDF0x5UmenKvjWEPZ6b
JTUhv20ANp7wNDmq367DsXtoL9CJAmF9fCgbc8NtpW1KGN2Its5UaWqzbX2E2VBY+zyIHGWM4CQp
drMVgOoQTgiNb6e1jWLbjU1dwsCl0B42f39CWOLGoeQCX+IJUZrL+TzUlnn2L4emMA0bjmsVIAEc
T9eP/ip8KQidGN7ct3sbOBd3LaiQmKc0un1dpwsvikZ71G3QrlO6E6vqeDopiZOw8uYglOjl2Eer
SlHnuO+Mqtn3cavB+xtKdvrf4SixJ1bS5y+KBvlR4VZbYS8g2fkdwMNg2tdpePWufdrgvaI0YtfX
ylxvYqWfnwdjmcUZTBeEp9nXdRVkmFgE6CLZiGcK81AWGJHSkGjna8MZsBHNcViYm7kIndbElzyt
3cNqw7CZdMxNukHaftMNYg8v2PiGRsF01qqKfTd53A9lV2kb2vNX0oqSe9hadFkAo0aYmW7bFIiC
uVeVRQ7KH1HANu+7dnzGB6R7asZebGNFK84TpKOvWA5PJVJ6O0vNh0tNNnipWrhLenqknRWLW1q+
3uruocu1YYf8sfugSMu9TrHrwP0EExPZ1M5WTZryopN1G6YKpWg/q5B3ihUdCKuWfoEeiLixo+Pj
gnDQth6tbG9XIIWqqPyCxstyS2UMeYyl7kL0eqLd4PX2WdzXyc9mHJ6dYcFwczJhFXlTTmWe/J0a
z5DvPE+aQWt1AoUQK6JSlJjN1UCl1deUTEv8ptHOBiMDtI1S9leu6eVGBwdECwVz6p9dPuo7ZC+c
bYXAzQP5qLvBcwZCMgX7J3fSwVLPbYcSXx3Pl6aV3/Q0/G5JekcEJQbt1q0SKjO1Kp4F1ZbAzSyv
2nu0of18thBOWcEWvsOTCJTFZppdFs6hq4iFa/ywIi0GdKt67YVez9ZeNgPOTUm0inDZ3m60m/sM
rYt9ndhyQ7SYaCSDm0oSfgxJtaHd2IpnKAc97pcLNPbGh8jNk++ZqApEwxCgus6H2b7X3Mi4RrZA
fC1h0/t1IrxNO+bKobXRo5CpS510hs2AbnTpajvRtskG3VAQBJip4OviISTzK6eKiyZg0duokqhx
Bpddwem5vAfgwOK6kqa0xn0dzb8srbECafea/yIyr1SxPAiEex+R/kqln3RldpYoQN7QqXCGs1rt
vuqxWvw2Zks7p3Q97TKjzZFOLMRV61CsaqZsC8k2DZCmuhxnOcRMqlV9mc0lDSklU1UyF2db6Cn3
0VWtKRvBFeh6L4JumpdLM6rLkJgsNtx3I4QFrOTe6bSLTIesPDv1bxvLW39q4nOtmct7zUq+zVre
+7mbDVunMyZgVVL9rqXuTlilEQz0ZS7meFQBxYzXUS2mnV4vcmMUeYaCthSbVEeFXFOimVVnIv4H
SLIPkGhbaIo4NA30rDnTy6a+qeC039tguK9S1Jxu0iieL7LYaCEkyvGgNLYyQk0Q2A8uUze2PtAA
9mWjCxFvLKeM0A+aC/Q+oySRf4wm1a2gHsGBpZosLrVkyPKDm0xFgbw+1/nvqZhLhFA8d7KQtfOc
LLlsvKbKfmtRpj23zJz+damM7o6uqWWHU9UOw5Wb0Sj85jldGn3t0LlBgitd0ixFw0XV82e3Fkht
K/rc2/f0E9XfnVtAw0uysVtuhOnGEiqR26vQ/3qt2P6dmFWKPXILtd1BmOcyMXmqHtzJRk5qrqaB
IiczDdxedOl2VhC+IcfEtyrsR7Qbtx6Fh+R86ovIxSGp5G8QhpLg/zGn+WWCcZITCNmM7kWMKqEZ
9LJK87018wkqbCtl3V1IrTDFlUMkNs1NiwkBabPWEVe+UnqXORKeIGyQKhi9JcCaL+43JnHUxkW9
nswLqyksiuxe3S43ptpywurKtER/lpn9ccmV0/ypdySO+2buly+VxxKLg0zrSI9tO+ZUQrkrsh5l
q/FtepfYgfRSMewXvW6MODQiWyXicmkVfY170rwUS7Q1tMERd2UJXHo/JjbCR+j+ufZDaQP/3gDk
mryRwrWBEGyLmCN9GmjlSKm2nPT/h73zWrJVSbfzq+gF6Eg8XIrpTfmqVeaGWK4g8UlCYp5e39x9
pDg6F1LoXtERu2ObqjUNJL8Z4xvN3wYkQ71VuKXai6NlD+kyhu1G4pkVySnYr4JvKIfrKuO+34OM
bRgKTI67b7Ryn12aoUJelWgWD0hOpVRR39mVJkP94o/kA4YbNcG9ZKuF42sTLS70MLBK4E32KPYI
ipOiNZp7H7aP2GEeLOatUWXZBQmQFu00W7sU4R8AVlFeA3BawOhAcYA8sQsZG4YHP1PVvpUENxVb
z3jleEC0MTFQd/OovfoVDuJzPGPw+RHP0dT/rZuJr8ViRWkYMOR5wdNy4i/zgfaTvRdxyYMsrk7T
lOPXME0NPlkIdxWwqQW+mPfXq3EPMIdYU39wtwVdUfZN9dF3Tyu16XrikPT0c5ZyYILlp2w/tnmX
ybducHRwb/Sy8knltnLTz6ZfGo4sCGgyfVbIKwha0wEJMmEy0VR5DZglEs6+cQ2IvgFF0hhlbeoU
KN6wbfXiUCUuoHKKV0vF+XuYFTZqIbZlFTRUc2D8p04ZiAm9GVXq3Q+uP3/5jU7f7MXE567JA6Yo
dreNSPL6QVn+jm9Tnnh7wDEaeiDAOVMAUra8wN2Yqr0axZImGLyGx3icfyoz5IA5PHlIowIM7VCn
/yBSqAk6fQrm1HoRbdocVofsvHb2+g0BAJgiods9EYFRbGPSxR5kaNxNLONga4+5v82Vstllo9dn
NRGOO7Wadl9afoyMxRp3XZyB7glmDhYWdczeGORVz36UQRmzGFsnkAWreatALJ5z2MRuMvqqvQv9
rCpP8eqJk7Oa9Cjr0j66tsl3BdSwvcynH1ho2HoFMcLVGMdGIlg4XMzcL2ev8NXFqaeJjYlXXUzD
Ve0PfNZ517L2bJrO/+VkXXVwoZawcR0hL9ZjcxqaSD21q82c1G2XU79KfZvq//XWun9WGWNCjS2L
tId03Nhzmz+3Bb+O8Vz45qPZizakLXTXXjRsixaYVQ/FxCiRhbAP/E6sNgF3g202vjWat3Xq+noH
tGfmmcd+cNm4oTTY1weQrXGKtKdYPHbGKc1wUoGf2ejOUiKJRSGZ1+uBeDa/Z5yX56n/o7SdhVSv
OKujT6+Ps+Le4FXXScThS9fps+QiEysHSuUTNpjAAe4phiAckJ5KeaCSoho79EaqPGeZhGKXteml
ZKd6cubqhmqLM3MggsSGE4Yg7liyakZX0sbFSIwf8iPiGKZ30ujax8HvKah499HzoFqbZ34Qlq9N
XeCbXjLjvEvU0G+Shf0573X7PMjUxZFCY7/1llmfhJoZNfQ9OclracB5SlIv9iLoumC3GBYFm5Hd
5J9hXOIfvi1VtAlwVwmgkQs/x4CHlWBvzYSnK0JiwZUXw5FfDDaZjY6stnogzHyeQ1QvYz9mCCbc
OIGEwHPLFEucbxzZy3EDj3q8LrLvv0wkyxcQAGmaxGpc3103C3igwNzch+0cu/dMTdlz2KJWE5S2
trhDU6CscxQt+m2g4X/iQAdxYouqeOjntDoO44R2fQbLuNeTmeQuY4tcJFYFghQuYDDu43qZ7zI3
yPSxAAM48fmSmZgQ7+STOb4U1cVZMmtn5+v8szZhuJt7ab+YEWmDcdcGQoif7XU/+wfgn+0ehaR8
LZvqp91iweQN+izfabHe+WgVNKwVTYbTSjvcChJR9nBKWdrlurmguWC5GIwZsJ3QVWCfqtzcx9SH
j0qK6S2QISZjMiKnt5lFwzkqVHktx7K+65r6zlLL8HtSQ3qHGjR6cEw+7MHVAftGAEcOIFwx4B3Z
mdiDghlT6TmbuCz66yoKLjHtaHoqPA7HLqj7B79drZ8RjcqMWntdf3OzOvVWsMj5rCRcKtIDp4M3
Rn8cll6StzNGSDFX1xspVyCSuRJsgydpx+o+soj7lBmUviI4WxP3Rd9I+1DoasUBb0M07Rt9R+BL
v7P97tc4lGwE5+i21PVBXQZ0wVuMTvmRnrzbsVn568/AmmxdX7JwzPZqSuMnkTridaAHOAuq2I2D
bvZ+ABoFkK+FLXBbG0hThB++TvW9BaguiawhP7Re6SSh14UnX5juUCPS39m1FNsqGtTGIhjxplCm
+gFzoeZJb1gM8qNlUJ3bKeUeUY396U2F2HdeJk6EqosNanqJiUAf0zRgqRWZLnb3rk9FtfKC9pGs
0y1JbL97SICbAjH8zhjSYQt7WI4NOJvtEkDEq4Db7uo4G9Rhtt3p9zJ5b533D2sebhFAjiyhynom
ETP8psdqXwx95H1B56F3S7CgZZwia3pOPQrkbaTH7sHRaEHulpq7K4FPGV1y0FcSCmgf+SOijMFH
XNEuwaMELf36j2HvEBkWxseiCQuTkCyYflH72PBJ4xXKbVA/C1c4HwsUkEMrO0COUH9pyoit/xHN
lbsd/Krflk3qP4sSTPVaxhWQVudznEz3POXI5WuVkjLZqem8rDE8sj60L2mAnDqlTnhJRWTwP0AU
laTzJjOa9HcV9NFGg9h8QLv0oxhs5xjkC0NAUeXBtokrDAycYVE/hBcFY2I7mK7+zVHGkiO35ncQ
q6bceFNYndaG83oZqII2DXxDFpRsVOY+XK7c21XiGi++zioPzkVa/qI1Lp5K2hCk4sp5aryBa50n
1HFunGCfiYyijOskZwChSmBYc0EgQyVfCiJy74Gtie5oBBg3Qr3rL08hDumUUvdIv92NjUfhiNzB
+snglEN8rZo9V3RYHiPHQvwzazCjmZva3/0EZ3kNAUV1npftKuZYO00wQIAgjW0hRw4ql67jZNx5
RPxxMeYAtsv2PYfw8OjAenzGo1xucuB9SY4gjF28Vd7FZH6eRDPpY9eZP9Ire9h/SgftQWP1SzpQ
TV9rSAiS8KG7A2hbba6/eVTYfLOfPr+2JnhEEqsq7Edbt+05vT1rBWaBi4uY7G42jnfPWNF90gQG
N8lah87R5OmlbrIb5nQFIEdXAyiaJaJ7GCSys51PAfiSF1HzMLq2/BlXAzegXMV3zkCDyh7MTjLN
XcaKX6Qv+FbFfRsYx9nM1ITXBs3+HiWMERvbboJzl4pwh5xrOmSedTKiu+GwLLHPOu3XiR7s1Uto
0Ye/I7PyWzdpts1s2kPVeitr2CL40qVwfq7MYjSAVc4x6n0+sEiH+56SdccH8Lfy4vcuKy2gIl78
TJBUBwcc0fGCrYmNKWlryCX0YVJ9QZZEryCNzPOS9NperlYFpoQ62vffBaDcJ7T+hpGI7/MSwgst
rf9m9cv8M9C62TMBrr3d7PYrXVTYfdbZtDxGavFNYlk1+8BYr6u/Zdw4JstQVl/VijDrc1m4y6mO
oOXbTckbg7jn/Y7rbP7Lw9JsJF/sVRurAPAXiyjxp8V7GT3pmoSUIISlVjhxYjojwcRulE1b2ZpS
XhgZpdk1DaJ0y865s3+BtiU8jdBnqMq0Xf470XXTWwXeeUJeseax1UAnJtNTXUcu7HF4x1yNXCSA
/2ocVwHVt6Ohq93tLHU+z5SG83QHasN+L4wTJ6Lz3iF01XeiL+u/zEooObrMMt4jCls1t+nWiWAW
dpvA5bWdzT89TE+0AxvvUtFL5mZgBc8EZoAhuYJR/UCWXswX5Uj+rdN1XXOnSvyNybqk/JNF5ym5
vyziVsUdJrArsT9tRXy/jiHsx0bh3XrFT+XdVYPVAJeaehF8jY3roMSdpiXdpQGc+W0oxdAcmioC
xp+sKuKnFpJMrEMuVRlfY8UX/rw4EC3xBYq64DvhhdEjyM7NvUP3T/vMwZ3Ovy1w68NAvoKv0re+
DLS7t1kE4Jmdsqj+K2M9rM/hKqDBcqZEtJhlQGrWYR3rPr+Q8rAWF4BRJnx0rQG0eO3mkgl7u5BB
t0CQVAstlMgixWE41yLMTtEix+IINCy8r3yXPn4t/FR+oZkj6JEAD5rHcXF1CEjB0WF0HgrLmR8c
F+/bXYlTwLmoDmo8Z2uVw/tJFgSfDNpV5tD+xqlbP06r1Yl9GyK8fDQltfRJQcKsLxGirn4n4in0
jiMnDbsNk2bz+y1IM7qRChvd7lgTpN4hsgdnOFCaMizIylnYaCUiGga2QkPMNt0nX1swXhhR4cZe
eUf8SFt8W7LvaILQiQwnVv3K3q+jCCzER0s1LN+rjW2M0KdsjYLv0IcwgWdohOhxb9v5bWWGepME
P6vnr2S7BObZF5VDXzoEK5u9gCReea1yoYoLNG/+7CaktP3gMC6cR2qhoqdCttWT01b2zzJ3A1+B
/Z4AvvmZ2887REOrx53TsSFJb7WMIKNGycHcBru9T0SIG1vBt9KWbV6nMnb56ioTCf4P9/PtYvEX
zw+SAec7xRMBLXQjHXzFJE8pMV816TOMh2eEAUkIQezs6Dz09mRHckjZ/bC6T2RgtO1epR0xWJTJ
S7HzZqfxEysL1uaRsBLeZ65JdEEB5RR5c65kZn+kBdhs5FAoP3LqOLZkm4BL48gjcIqvK6WutcOx
6XooijWOJh78q/OUe+hiE/RBLEjTGnWoXqJ4X5ZjPeyVWHnXDDvii92PM4ZgOG5MzsqML/Pmpmh2
KaTueS/dYKpZjsE2307aLkmyUB21FQffrM6N8fgpLzRhRM3Hzu2sp2iNzn6KOeRExWPMCgnpthX1
/vlae3fu7RenIl57o0wYqBMAZwEAtLQMVE1dBSZp624w+2WsAWbHq5ma+0krXW2LebQuXFxWfD/2
BIWt/In9s1fYZfcz1rZlbZcwKA8MsovuTKvpoMGOozFEPII29lg5Yy2e87Jdmi0HIWkjsSVMca9W
ciYZK9i6uZsRnwAlrDuyaCj2qWGbGCQLjZGSNy3SDNWZ+XFx9gdHMtz14v7dxFBckhvFjuma7Q7x
hnTaVv/2CjzrW9sz6tcy+uYxq/mKjotj9xqOsOuVFKUQXPdj1tfL1iXm6h2DO/db23U0U86adX9c
vuqfzIhK9zjEc7vsgzmO2q0jW9D1CwdDurvdYRzREU39sWpul8ZQVMuvf9+cA1DT2wvvY3UUwxrm
ZdKTjbEeG2PjyMsDh8FgPZJufXaK2p/2FYVisB96JokshTqwSGWhIXsC0xpJDCMuaZuLbF7O8Ev7
7MElUVJdCmSQIqEUxWyXkCpS0FcO0o6MvW2mlflj0IZyV3DhhvtwiEtY3q1VXMwSq+wUCrv7DrWY
8m+39e2VyTP8ioIPzmOyA1CNLEOWInX94REjNm4l6tJ+RyhryeA0aytWc0AieHOPjmP4CrrQq8oD
mSjZYXIgb211RZTDSgpjqSo4vmG7nOnYWQ/DJXGb4rtgtlOeeQwE5R0wnaJdthgp5n7P+pfJuuV3
AfbAIl5+qKVZrs5SshRnEdFzfqKA4vSay4a6u+gnInnKGA4KaJQCLvjgSQvkJHhqJ/0hSQpQhxge
pGUzKKfS5pyu0U9XHjOxh3iWebuPipgrAgeldA8zkknyc4h/GnE669LiPWCOIa6llG1VnXUdEcE0
iag4rk4s/SMA+qE40W7Eb57XehDl4dov2ywSA/drQYb1tl61+iWMpO0etLT9vc1I7KNXJNLiFS8q
9L//PCP+vSqdkf0Xu1YW9osvcdbf8SH57VPrLYgfe5apw49uyQdcC/+cmKFySvvN9KIt9rNN9udm
obMAW295IG8Plh754mKMsd4RGrl9O4FFc4v+hRN+cvgqT0B6iZlfRnfQf4LeSQfs27h0NnVQ9cFh
oQ57K70+8kACV/qTaBdhdmaJ1mbchC1iVZRd8xhQKfMlk2i0ZKqwjk04cFnYS0pNbNlj2z1OHuuL
G2AeTpFo0G89WEw+00S22Rh9EXjlV3feXAa/GTMosFnW4HnbgseieaUi8s1zRuW7PqaOcc1rmI2K
23duzckrrMBcqyYT6zMh5fzLAGnRyBiEK0meUlBg3u+iCRZh74l1rYeLu66L+svzpCp5oAiwZxVY
oWq17jX7/O6AnleIo+/p20CYFETsy1ta6HSebnw7FfxO6z4rk4hEtRaavV+3+e2YstetJaJ2zbdY
DaxUbO2YhcJ0IYtl6UziRy1ZX4roJ7MLDE/6r742/rRNp+Am4mE5ELMikDE6lMRmbE49jOC8MS+6
r0z3RDOxyAP7WD+6hhUKf+CDTl0fO1irn2W/2AWX6Bj1txn2zJbj2NQqsu+ZP9VqR6c33IDdfs+w
nYjx9cd/1Ei+GF2qriULvCNBfg2PLlQZ4cBdXNfrfSZK88eWCyeABXTeGsjgXdLuq/cdUtJWMZnq
Liusbn6Jug4uu8xGrrMmavjSRBH77YnRRdcdLcvK+k3lz+X4sgLfsI/k6wooAmto/WDRpI/TJBbM
PkPRFNfU+AQKbbLALDPSHSv7G4bsPn/Ss1rNR4Z181dIOJr6LRY7pg+c5jwIb/nR+UwNwM4yF7cw
Hyf7FRs95R9TPKON9/E2mdeU8Wb8zYJlVsdlyFNz6hego+5qlSsz7JxVxMVtAKDf6YxCfpeaQIuX
hXlWR3QNH+zR1dIark3NBOUeh2/c7deaYIZ3nz0/B31ZGR/PQp7jvt7DyXU81ocUXX/yXAYmStq0
jYJNsyhWirg86ai0TfJRtNaPrkLyxH5yjc1h4SVPuD3dslifupS19KWVQ6B/1c3YLwirskmi2WEL
NV76jii8Y4/GDsOcKuV6XfsBEmXHpLxJrLAyhCIB6/f9FDJxOywfrV8pyXSk8ae7Wg2N92wgQHvH
mgy3Ak2uRz1SxFOwno2pGvRAoBaiEGFluWh5kjpt48ciDb3wPlqH1GHVQsUSMBTp7NtdP7jWcqFn
GMedsJmJvIeAM/H2F2M9aixLrdDOZpz8nllhldWpImaI0UvP5LQN0NfXaCqs7sG1sADGBOq4khAG
Io4kTveVP1Y2/xex239RAd7ad//fcmtIk+if/4uWzKem7gPTzweMH4H7MnhLrN+Jv+vKn3Pus7SL
iZqhZ6j4hj7iKubx84+45P9LS5Hq/5/Sf9kF/icVzi1d+H+L/325ST7/23//7uVvyCV//8kTvoUG
//Nj/xaYutG/hLjBYGFZYqZExPk/9aV28C8PCzAQAMeOQtRD/6EttRznXzA1HAex2Y3jivX0f4lL
yaT7F4QVnNygo9GG3n7d/4O61KZGQRP0n7RvCIVQ29ngrnzoKdAa/os0m0xBnmyMdhIZ2LWzzbBS
Jb5TkV5DBT+Mn87sBUtirEaHVwwsK3oXV830oZDpdXfv2mtArF59y7PqO8Q2GzRYiOPYUufrvecV
Y/Q0KTdGNO+vQ5Y+l57Xm2uDn0XtXNHF/XGtg+JQ+l6WndGr4/xJ7GbM460MvMmgRRA3icTCNkpv
OFZpGhjdLvpnhf6JiUnFOWpHW7Z+2RMSFBJa/bhfgi+hEa3GGzBVcFbLgrE3x5FKl/nBjV3kQQSK
eKnZTZSMw9sUst7ZsI1mLD9H7Lcf6ramQyyxsxQvwrH88tmRa1f/0pZGbJMhmcF+CzL9HLSY2G5P
+rDZOvZcmz22WNUeK9Ob6HVk1e7rrTTMTJCtTE31i+DvrjgOUTyt3tYZkIKcmKGY+M6weHK2Ls+c
cLm7oXaIQRlqErLI0kAPkN3bkRpvfq9+aZdPf4it9TzNauj+ulEeKwKwTKvlzypvS7WFAjgRhMOc
LE67hHmfdo5lruySFWhe9F+5H0p9LwMrQisfdJN1qrHoR98RKp7xSEG06r/wcmym4bNbSg+Ojplc
y9lWAuphtq2CoXFhuPdUqPOWVrxdj0XGV/LNQijwAacT9b4HNdHytbHy90hsG2zWqA/NBJQv2Cxu
EcAiGkxqMc+MeLGSD0JWKXWtghCoHyogxe69iZt4/bDGmOqXhZcc5/RkkIjqL2+2dfqxOvmsfqgB
K+9jqBjOV7E6rFq+3sSWl3Jyyx9ZVw6nbIopusvwwyOP8w/j3JTHhTEfJJF22zTz8n8u3Ke8LOGI
BnNGygxtU4K8weppE7KZDwIT1SPeztB9dzMvHT8pbavp4jv9kHDjyUlsNb4tgu3GjhXOlqyoBgWW
ruL6tZpb4osKr2hxLa3rE4hkHswTg7XEysVMsJTF8xEkAHlRzHR4ObMtS+b2sgg+YcLYxSn2yehh
GBRPUtwjCunF42TFGEk2WRRYpJ0FUgbEdnZDio2aSZ/f/A6oqAfYvGzcnPuyINn6oXK6kqYyjcbP
ssL2pjxIHxueurV7IOmVVNtFp5/8p86h6Ea3SwaPuftGZfzvjg1gH5wFWU7xRojeDM94GUpyqvIh
h1ueCDJNzAv0Z8/6QNujza+ljuPpT+TpODoJIsf8I9Gfk7xTCw3Qdy9E2e5ta5TpOZhwS+1ysRCx
us4usS0Pve7a4bhaun72XFrnzbCQ6sBVp0oESAsAF2/UvdgJE3rzhokDyQsjASCflslVvi1Kt8M7
h9Nive9SbhcIaNJLVuZhdsIWBxpNXJbRMWxW9HYowvAmt2ApN3E4tPEuo6zHUDrCgOlHq7iWC1Ft
rAMIr7qkK6Ls40CvnicZqkpG8h0ulJ0ztfWHqceJMNQ+Li+W25tHNEFWtXULolUSv/MqrKyu33yM
NAB/0XYEFwJq140Z5fSnRfGNFmQKnus8+kDssTynGiPJSfKmbXyJqbWfHE0MdGkFu5SBDUN5xdHJ
C4HCsBJhfULNYx9WVGC3IQuvrLa0/pzjGW2DrC35O0Or+E4JnD0M/M4t4025Aye6PPtNVB06aHEH
lY7LlbiQ+jVDqUBCKC7pM/Ev33jR0Iim+Cn3JMd1n90at29FiLdlI+jrvo1jV8RdIIZB/RSFCeqD
cNrVsAZfM/oa5t6Nyb7F4IYfYeUEFaM+9i5ymYNdT75ldR4DQkJSGfk/vIDkisOa2pBC6mouiLZx
yutg6pBxl5OqB2bd4S6YkBjuEKqkVdJod/479uZtoFrKk3AyzYfXCPXKzU+OICp3es2abvmE2tH7
Q2pnfC81KZKR3yBzapzlrmL2/cUqdbVBPQzTzowVk7LImYqHUBUhbW4+n4I6Lr90B+SbvVA07g0+
wQzrpfAQ7jeZQQjLRJZMGQAGR6TG/fvEcz7bdrMTqENoPO+5siJGhnaYfzQiNHeZieg6U9t7DXLd
f/ZiGvdwlUgzmUP53GEk2qlqFkcTWuclIjond7tXJk/qfvLAATws2iqPfbHYG7ercUAwuFwuA5Bh
/n44SgdrMsbEXjHhbcQZNZT/1tvY5hnmnO05u5Y5CbpJNfnDD7vryNyKhXcXeuNDuUTVKz40Mphs
02+Q0OVbXPsssWR6ZWcbbPxx6J/Gamwv8XqrAlzU3Z8y1eHZwR74POml3A5N2z4AKcuRXlvZZyxN
f1B1aHZK+NZ3tTpiJsmxGKukI0ryaRYtm75uaedkuWHfUcwZrM9oRq7VOn5nsniIifdslCIe0HYe
Q4LtXjylrF0he+9dWZKsN9ndh9Vwx+h3PBV5Jy12sLX4hqVLWB5Teq+HfGkrL/9hWcJJhgwyACp0
YLUo1latz4iWAWMLw8HiegL47tyTthmvU/o6x62/56H3xyFZzWwCJgvok8YDe//20k3Nvml6wqqM
rvzu1Dk0XYnqhElGOTw0mhA16pvoyIEaX2vSVg91nfk/qICs4Eu1vcn+zAGtI4vXRj2XFTGcCVhS
RpNYXRugWOnwXlWNSLd9IGMysaJW17hu07HrtmHWk0Ye+RRqxzqjIMHnLKbwE6Of+ZVHdUD2ATC4
oyxGspKHQGytzsbDOsplzylX/6W3lPfRGLxXjOM+2WdwPiMsZFkiSIdKEbPjYjHymN6oUGhRVsLF
/JwDZiQjtAlRxFazRZZbIDukPGxR5mUur3W3RB/cGtayI4fSP7Sui2qqzauMlcQw/mCuJa1TRQp5
vh2ZWgJotAFQoXZdlt8kh9/mJUa2wwMDQHXI+k799pkaMIfql83KOP/La03t73sLjGKhQ71DeNQh
a2c9XxQRIBwSYDde3mZbC5gQi0Hbq6/pIHkRGea/dlqvfsqsbl8TEnFlM8WiD9Epdg9zW3ZZob1H
42V2aWlZTkKpTBwlSVueSQijm/bz6ow7bdzp6uIz3nQEeHsJU5jpT1yUzQuxXc1nVPrlB+pR72NO
8+F5Zv7ApjRcFcSzJXqHTcHEwZTNfh7bP+xxxVEVGCKzQkR3LE7qO3LvmCZHa/WnRgp5GEtPHPNy
IpoXFA7Ho1s/9KgV2E0WSFMzLZ/N5IESJ1B4n051/Yafaj37jm+/AwR4qxg33RZl4tAWq/nr+KqD
xBb+hURSHkyMQB+mvAVfA6ekKc0zxYHmESo9pvQ0mmwbVPToNGl+KvD+ErUccqFGc8YTVqR3Zav/
ysovrA1XPfNzz1PPiFBb96x1UN+Us/W758L1aRtR0diCgGLIFRxzIsjzROOZfdN+U0HgrZv7dhq9
r6ltqldd1B4MAd3NFSmCVniAs0g9GjZL/uAhSSaskyzqJGW+h/iA7OVNSbfWUIyR9LzxC+e7kf54
qrCS31zdbK6nkOSyTSlBVAJ8GXjkA7Icd043BSdsAJQKTd9QKViOdyJpsS92DSJLuDJZn970USwW
NukcjQfNqOGtLvISU6/dIZWMMrZHc+p4H5bT+99+sFS/HDWS1h6TARKuXv+1OI2zXWsmFpuezRNx
2kBlfoIdr892oyUb1HScN2yoxI5tbrdVVq/ME54NtuTMPzIKOf1YOZN3b+q5P9iijPGi1sNzCIPq
fhA217ZG2sNGviWfFqrPlIzOqFYkZQ1+V2cVcG1Ez5Xo9mETbmdCUtESF4SajR2JxvY8heWmtwxB
kUQj+AD7SO5Lw3y9wl0Pie/l2q7wZQNEh+3HaBdxgkvrxxU73ccI3/H1EwMAIydPu8vsF+GRyDr3
WWGQuWXreCyRexmmaFo8/TZ1gl5jKmZ7s2hv8TdjaJNhovPSnt9Hvdz1ToM23rZKoqJ1JfLjAtUC
BW/lP7qpsQ4q84LfvjMJwDJlOz6SElmdPMbz15ksul8hA3J9QlTihITRtP1uYmvJUHEJOKkYoQNE
iQsE1y2JUOvFb32pEiZqhjy2sfzE9EXpVwX9azZrbsWWahG2hi++vWiod6BFixPjIPedOaP8ZQpb
7lpihT960OwPoxfXiR2w+HbcgHzofsith3EdswcymBtvkzpt/M4O6Fa3YuTe4D6IHhiHAYIqQn9X
+HlL0p/tinuIalBwyFz+CQDIRysVeL/hXQCIbwpfMMQu0v6hEgHDQ5Z+18gLmtcmipvPMMooojtv
qInE7YbuuetisVcNUK0FkcdXUKIsb4o0QI3bWwQUqzX943UDOjOWEi8RIoMnsd6YlB5ecqLaHT/j
3vTlbhyEd2DlzJMqV/EbuY6MACwzHb0hHN899v17rojuyxejOC1eWv4mobu4Khmxy9btdOgsVMiT
aPyzChjism3x3nPbTkmjNMvLklrF34AdFr4Qd7yolstxFEP6288gXzDKz++Dei6fbQ5GnjhynJKY
Fukpd+KKi2zWP9u4i59kKtK9M8d6F9jRCSXWeK0A1J9BapU2M/JBoJ2u1Atpj+nXMKj6zul6umxo
OFfs4TzBLRb496jhSEH3j2RoIH7SZHfPG1n7N/9MWqMn0d21cDPiQ932Ra+UK8ls2+0+dgHT7DnD
F1TwBdPyqUrl2c7GamOPkhz7YOqrHx7Jee4mw13EoVa125Cw3ZIzvAbYkzmM/VSog03QLhOl+5iV
rOhZMPMTUxA/wUdvO56w3RombpPTUTMyoZzOJF84PufjQL3E6txh5LiFT2N+KmQqH+Osp7fOXonr
xjXjOzsca9EPu1mhQzXFHJ+G0e/iy0IIQfFrbYn8OBaK6n6K6xImCyaoeS/o7vSBIvkPBttwmwo9
PZI1jzrNqOibhZT51LIS+jIT5Vs8tDapDfT9M0jAoVoqfCPpr0EF1vJaWwOLs9lhjFqqKXu3ekx0
JcXsI9OO9ICRLLA2ExYd/+T6qgzhAWTLcZphoiGf9v8He+fRJLe1bem/cmc9aSjgzRQufWVm+aoJ
ogwL3nv8+veB0o2r4uuWWsMX0SEFKYkiMxMJnLPP3mt9K0arjvcRh0046ytlqSn2goZoiw68NR6L
vhATb6Htlm6aRVFW1BLcrrLWPvVQrDcB0UUjwNKB3dDq8tEZyQRwUyEjkH2Z6XyUouwha+FXWnjW
yKXUZBm9Jqd631X6OPBYmPJ8pJvTkV8a1hj22TIzp9AGAXGfiP2KSVH9QBwkWZ5Fx3A5tiBGGXmc
f9BoZlyOhsbuDf0uDnoCcvtR+BDbPOLEu4pBFmVCuxWrR0pThajZ3HCmXBYRX8bJVcqWYiOPCrSf
BlFiL6jTnUHq+Q2flCOYkKcvOst961Yhgc1Nm5MNq0pKejObQuTlzVJ57K2YHQgYCr1Fm+dTjQCa
FHJ6iwFRpnHsa4xobvUyiJy4LTLLI1sblQmHreyiC8DMHFyIGsGHRkA7MCVzGdiGODGx7fFWiLdN
Zg002+puzg60OELTTWMZhlk89cglKSIE5a6p2jK8CEG1Tge5s8YcvGQaqTo+iKUv3vswTzQ/1Zq6
I0aWqRJaa71eysfYZPnY9mmK3YdsKyIpnzuNsZPIXQigayPnQwRGsOLEHm6Ak6XapeUYru4CI0k7
sEEjRxgIa1ZwiORhXjwCpXnViLCjozZV5teYdIn1SpJagGNJ7FicvLJV9OY4BLlx4cygJg8powmy
txnctDu1xKTgR30ZmKeAE21wxRMYlH7GeWHcLSMLpb90Ka8aE1L9WXBKrt3FTBJcJ+zOjNcRncOX
wZoJtK1K1NByZw0fpBcYBr8+KLSerlGeVNkWTx9eBV6783WmNBJJU0N3UEcojf6Ys9Xc1qMxLH6c
ynmwEXmatNPQmt2CkTKd1S3BbEq0pTOUGwfEeVK/UaaFNqS99IsU3AqmxosTyi4A7eKDhhvag/Ow
Cy2iJy8zRozZVvD7zZsEuZ/gp5FY5NuulQXhksSVlW8WahjF1mdC4reWOunBMROngkJ5Hc0+6Axj
WHbJrcY02SRE1DPn1YSLtUy87tItdGf/d2vMZi1OYHxmVC2NHaaop4JINlSm7EN11ubamJ0A+I6A
LFY1H0dTMyxfK8TpSDcreS2Rvrb40WYoLxTtvgCwwMUxaNxafWlAp+eJoQCM6MQaxi1qy3kdrMHw
wDDk9IytwqRFTGQ80qsc6XCG1S2d5NieWlMhB2UtA+dqwwjUQHZNDOq2DwMJ+7/Z3WZxXvjcZ8/m
oo6upIWABMVw2JrkWbwUWtfvaAfrj3nb9o7FaXmyVSGhG0JnxUfSIDlTV3yS3vswmXnnDY35zE2I
PSKBu4o8AOm/ThaQZg2lRyGW2UOEFhAAksyVICooYnl1oix6ajC4YxOoDDupVx9gJzTIEpbcqyPC
wiM4DltjaDgTq1Rl5ATboBI2LQgUrzPrHCvuwgfPxdmWrBUUzN550Vp8oPigVEywQLionpvZ2mnt
UIfwb4CdIjvHTkIIl2cWSE5bfFK+xjUDeYNE0wJCOCjiaWkWvJiZcRCGNtwmSpljdItmv5az29bU
3mKohtBgWPavoRlgDRXDdKeParuL5kq+75Dhfc2mHt2gPRgbdFh5dsEvzH5Wa6xpVdmfpL6vX1RR
6hymfNmO2l9cOVht+DoCOd9GGF3cnOfsEMb19GUWVmkXWsvDrsfpsAkqSX+PkuE4LFP2iIgkfBoq
QYcgVRkfCpKsdzGPaWBydZ+NllpkaKP4bp7D2JaIP0DTls0eyiPRoXtWMEkcaDwNoPCQWDR4EU1M
IlX0pJfWnGwQXIosbPWI/EG2wlsBA+621eMfalrou7jGsU170U4H40EqogrPmsDyjaWBtugw4LMI
vtRhJJgnys33UjMZgNIlr+X8c64UnWazShLtoj31aOVsyVCJVh+p4gVQSyDRmupi5NMbpb5AmiH0
qrVZQ4x1ii3UnE1Xl2jOQvTpr9Rl7zkPsl0FFjvSlFwy5jio7OLRl5aoeF6I0Cy8TJU6r4qr+i7t
4rGw42TKbpdyvkqg8DjM9aK3ENS9y3tIQaQVAwQNRMmdsxhLm5LeJVGObaS2msYNhFHapFFbvQ2p
eLt0yu3czQ8gPbZ6ITH26MpnwWjKQ5LrENLEcFvjhCVVfHwpJBCbcT/vA/yBnq6o8MCiSt0EUtGt
vqvylBfmtJc0mj8j9e6ulpFx1xUPoxTDqLOWIrwhxNoPkS/8qK2OEg/+wNoQNhtbr0E2GErzETfM
sWpaXnujNmrHnMptmTEwkTsLy2lNDZao1mZguuaGg4T5UA9HR271Z9bV4aWvxj3au2AXp83gKH2i
D15fq1hAcR8i+ir3cyYLrhZVOCImBEu0ZCUNfRXik7NpGKnqRkqn5Zys1AKtKLo7F9O1NG6yQI8P
CgaKG0Xntq2WeNpaYFHcZcieKjFhn20C6UHMcAXQrMld5kzF3oBAC+uRVPcam3ODvDJsuDPhhE9u
puATQ9LylMs4Mfiy1pNcMrHEZjO9sbg1UXmJ+pOUSR+lHtVuSva206p6vqE+yL0BV8RRLXrh0wom
wZZw8DjViGFvicqHKuUrRQ3fm45EV8+us1be60OCNLGtw6eFoIkNxuQWh6jCSC8l1jeGVvIyMEj0
GmGeuLo58ICEqRsHykS7Ki1+blTwzWIrYTUtTj6HnxxQqT/kTLKnlAWSxbDiPmZp3490gu3ALI59
GtSPUlNJzqpUtZMAjwU7UbE1sOCE8KGEyRNDTWe57zcD5iuOyx0iFCaFM2jLMT72ud7vaRWepy7C
u4VY6ToniXbgOyww5yUBjYeCg4sYRw8q8q4jOp/0PiopQDDJcTZwADB8rJ3iL+KbDZyYffkgz2Ls
YiUz6aUwQiIXLBqdRVR6Pq4kjOqpqbhjd4aqvU40lHfCGrPsrGD4xuswb50GZM++zvzQzaXpPZIF
a3FhYQQJ0hJUEy62fBHRSqFiWRgJZ9pPSdM9BXRUD1haWic2o+rKgLtwUgEjI3K6mVFAPFo2mmfh
jZYGJbVAGLtUQgZVuuxhARXpY+/idq3jT3PWQpc21VUqrCsZmSYLUTDppBWni5vUS4jmDz/ymKqW
rSYRhkFs0dgcelhEYmV+xAm0r5yxROC1wGFCaqcmrexaJRvNQW3eoUnDY5bohLxrDNM8VY35bKpE
kg8zWPpCaOuGmDj1YkKL35U6nq65qUZ/XmSWIORvg1/N8+xHYiZu8UZOTDqE4kuc45gWvDgfMG4I
Z5ZqxGgz+zK1K2i8Qo/2tCYEt64G7fonkcHl9+n8n9Hlv5BFdI1qZo3AMsgvUCX1V/BfjSVBUIpZ
t1N52HJg89O5lxjyzsbf6E6+I2KQbisQ22SYIiJCIVBWv5CBglEbUwMBlwPHRK33gGrl6TBriyS6
f/2JvgtcTD6GLpEcrWqKBNAJGNd3cklgzmNS5UXsKUxUDa8cDHh9jFmCl6GklHQtLupih/Cm7qVQ
14a/Y6d8V0H8fH1yEmBtrYlVhvIremes0X6XugXyuhDUzCZzhFOaFiNeUCNDKXxElRYAYE1MhhMp
kNJFXGAg2tgOA5ehuhAdQ6sSrZPU9e0fYRH/X3vzN9obDaXM/53qdlPSH/vRFP86vTXxW/H2r12b
vRWf7Z9lOOuf8LsKR0I3I6J1QehiEkcirWCp8Ufbrbg2lXQE8GoIyMw1Pph7/A8hjiz+pmkYQkWE
OyuWSeY3tavi5yfkTYLNsQYNA0ZD56H+ExnOdzwSYHuJRxowtQSHbkUV/aLBoZlZlBMTh0sqNIor
CtIrMecIKBkN2nVREFvMQd3509X6P6whvzzavCbRWLolIfyRNB1k0PcnrmpNo1CgLl+WoR8QnhYL
Hvg83/31q/zCFls/GgYDxKCY7STWrJ95p39CEklVko25LA2XRoqKY5Tk2yWCtZAtquwmwoQJoZXD
Uzqmu6kw7/Ss+rtQ5J/Qo/8InNbUAA1DN6uKpEiKpiu/YJhKc+hnBLXNxSw7Vssqtfyx0jQf3sTI
CEOD8piLshtEYYxpcpB3AhIQG5NWtk0lKh5Nb2bmdSgupU4KDyG+vHeF8fLfXKn1ZvqTEGt9n3hi
YDoZ1Nmabv6aZQegCCecpOL3oHHnwyNLmJWHwmYscg0t98Kh1eLEi7q8vonRzGByhh8MScIBqPHZ
xWH0sapobxKxYaUOsukUBYmFwcHo/Y6G0AZ9QuLT1qm2qthfRn0enyWlNZkVWpBJ6WU5aScWr3oy
3f3Tm4Bbm8svr2ZMYHO/krDQogrAw9XsQs9N3ePsnRxj0eIjXjZmTE0mOr3ajDdqkI9eVMyij9n0
70LJ//vlNfU1UIGmCZE4pC9/v9/LVh8RuiXpZSw6+ZBl2lMSyoUHaaL3Z+OM75bZud5Ef7ezfIfr
8bVCTVwzRrBwS+yg8i8ZPJ1otYNe5OFlNGY6eKb0lEVMdKJEI5oraa1t3AH/CbRk9SK0rtDQ2f7r
y/8zauzbE0AqMkIfHZ4eT7z5q3q0kCy0R3phnY2kpEMbCqoLg9a4Bbk6emZgZBtpvlPD5NzKGBPm
Ao5E3AS+1MuLW8Z1CUKhjnxzyOZr2pjbKM43ciEUbtZJzx3uAIwEDe2mfxT2uV44S2dBFn/mpLCz
/gIzS6nBx4lp7rmJLeMOdNXgreqfv4G0/YK35GWQYFLmrEu4hj5TW9fJPy1QMmIGFF3mguk5301g
4DDgcJOaOZj6VEt8qWumN6VS3+PeYNlCC5n3pvE3i/HPu+DbV6RLvLRJ5cOOskYUfH8XAglUxVAu
8rlQAvEm6IOToWTB89BZ5qULsKfbtZJKRzlPQLIl4vCuabXOpBw+BTdOnZYvmnaKWmssHSjHI7pm
srl2jYkhWEcaPm3p/ax7CRPHpW+UH399h/33NZZxCWrqVcjKRoar6fvbh7ima01qieco146NEIcv
LXI4L6GAnZ2GVhsD5N5KTkndlicGyHTvponjrTHQvPTViA6VOkfSqzbq7cmE0U3fRJnDU4HA6e8e
yO+IyfULJ1YJEwjRSpBRqWq/v1cZ+kTeFkN3VnAe3MqahpmgRtrkhCkj/tXoYg+FcSjmanrIy6q1
gxxCpo2Ek6W2TmgCpmqBrKzKk+4sGErtR0VhDb8/tP+o6Pt/A/Weqx/FXdf8+NGd3qr/AbReTeSK
/1Vd96/8rfhf7b/Wau5bMbf+vj801dpvHBNYw3G2gCEHLv7vak5Rf8ODADBXZbyNqepP1Zwi/Wbp
a0YftN9/l4B/VHP8EthRk3XAMPTfQb//QFRNGja30H+eZqi0osZ7EomRYdkSSZj7fotlw4jkUAP0
PAPJXTlVjXITVuV7WdGwRyfpFwRN4Uh46ANzXynZ3lj6E7cUg9WDpIA7WETxxcDJ5AgcMiJEbQz4
/DkPj6pjiKhmS5PlmSYqJh0hkHAUY1Kye8BrTlsXjY966VhobCkhK5Ws1m+yCuJtm9wB4EM62FTu
qNozEQSmp5dOubcqt2k3mrlHz3HuGF0YxkkOwfodkeb2m1qlT+mMpFZ1joxwEqZF5xPzbreGh1c1
K3Yi1L7KE1W36i9Weo0x5JW3QXJAAlSXDmekFDtSygK0kdObxkJqucvusrvETdzsHIRf9YMi3tYn
Db1V6PCjkgI0Wo6Zn/nak0DaDZbdV3PeVHf4fplY3eOWWxVZodPGPyLptrgjvfa+zm5K4VFOUeNi
7QtDJwTHRR/JRvKKomEjNuZmAfEvTJuAYq9CChHli7vLpuNqhdT7a4lZvIc3ZRxG1HAFtKJV8Llp
XWoGZ4qc/nn+EF6F1/lD/Pmz+PPn9cforfv6/cfoTf7ovuSPf/81fCVv2kbbMKL/Uj+0jU5+hYAc
T5+hcvnB7FsbaDOykTBTBxKoyeRb4pHaMyB6zW6S1hfppcglYmPUnW4+2PJz9qYqDspEO70f3eh2
Endp50XyxsZDuIsWb8rdMdxYjY0yMM0dHH0jkkk62OUZz/G0nHXFIe+BP8uQSHFClmbn5Zlso59N
NIICbRzk0IE0PwInP7ovYCRxfTW4yxFb7Wt+Nz+nd4jlG2AptvU6OOrZbjz+P/OtVGHJ2MbrJm+2
SfUhm2etAokxI/ffhHjy4FFMvgKN5cLnjAKnpnXUuep9Odrq/XyJ3gPRt9pLHh+MYj/J2+KArbXa
Rr26AvhsPbsNhY+wPef6Ud5lvY+8H61N9DhNtxMj+GJ/0UU/EZ65VSFguOxbjhR2rowsEswbMLjS
n4TQDSPDzg3B7Yddmrr4uWL10GiNrUyXqN8qw0ZcHKgCiAoLPjB6P7Jp6tMU0bkHyuZwUNGCkxKc
sEkN9uSr+7I7mtdXbcEmJLkIuKlcOgLtUPPyUNPAv2+FSwtALF8Eu2vcRLzAfhm/ovv45uT60ND2
5heYercUbsa3k0D7wWbyYoHjchZmdtEVvNEAPfBG9KKW2RWBJUe6/9m9cAYoxp8oz55GGsLsTQio
umCfycc0/wriJxMFTTozSTlizOreJoFemUKCqqhsZA2fh8ApBwoRzgDisQog2kgPFmFrRQe8ow46
0dDs3andN2igsZaFPdkgR1oyNsH163uzaOtfxDfaoHFoy49WbNe3ef2VmiqRMiQyTJ6BzO520bFi
VqCwF5A3LDBnWd0nLT21zxgIYOTgRENugFCzxC7NcYR/Nz/Pfpjx1vhGUVHsJNrNaDIZh5L8NTuR
8cNCy9wl4LG3WbWb4QlbnoEC2QzvIVqopsYn3RSinxaPhfgoQnchB/jGfJMTohQicCOCIyPwyA7Q
JGzR9Hp9tAu/zy7ifJ/Ijlr5Q3jsT8bTyHoo2eU1v1orvoxRls2EgH9A2HNqTz//M//t918RWV4p
imlTrgtaX/7xtwby9kd5ivEEMFdgZTosT/NYsU4BU4DcsgKA3Mk2LzVIlwAj/ju3vRK7wvTeEv9S
tDfajAJGfhJQg6kuUwxPAezRIeMTFAMZ1zuSDTcUbo1GgH+yCyvBVnkXRrFrk87GVWSPJImZDD9k
P6p2jfaQe8EI0IjANoaBC3EzWqA/I4xt48jWq1uuasHwBVkPrFct5Nq8k93DK7tomRYLZ3Bf0pG1
NiWa9t6egOdVzxn8RhRhPnOpihmkbb3px+S9Hx0ALY4Kyr680cNHvB1hECKy3JoJUyTQJT4qfcpr
1dEWZ5Kfi0Z1O7LQEI2irwPUYPLs4Jw05cWbU/nSGSb/DnCsfmtI5i32Gg9t3D2p2uRVzBmtTvNl
Y/GSMvCzsfoKgatWCUusmttJX5IdPLqp/BBI6Tu7+UsCYYa0M2aueGxiIFlNL17yrvGCXndEdSZ8
5kosjmuGgxNa6Ct6gs1UadcWOnDa6pAh2NEYiylI/fNVWDZ+jeHRbJ+IYd3Qf0rtWIz8xLoISp97
kaSCiQhZKOb4ilND9QTT8qaYAJGGEZAttcOBs08+3cHktKm+vVRWPbFA7SsyAZUr+BIjo3w6670A
XpHRYppIx0nLzkY2PeaZDkFMPYbqOSqwrlGP/aPS9H9a0Snryl8Vna9vpJN9d/Ctv+GPalP5jSLO
JGHctCxLlBWOiL/3DjHqYcNTKPSQw2NRX+vQf5v4zN9+Nun5df4Hzhvaf5qHArkSnJEAa5KjY9GG
o0r9B/UmyfHfmwx0ixTSKSh7DVkF687h5nvB2VWzgNKnB3vTaxZaWyUZoj3+cuyrchvDtZUiFOGh
beiC+ClL1VA+51NfzDdwOJkluPFojJ+TAgIf6UYR1nsLxj0SzG6IzR9aAaZIt5s8zKObDte96hRN
GkA/tAITAkcaWtNuwdwiva6Hq+ySk53S+FIisTuY8SyS9ZYq4Q4yUTrA1GEgfApjjDEuMRZL76GD
eVYRXc/+IvSz6QPVzNGnEi2Xc3iU4dQOqKQmBtYhasXmgCsFxUYlje1EngpEwfoacKJL2X3wceee
WOshC3lZ9vrWiIwi3eAh1GxJqcNXjtgxBB3dOgF4ie4XmC6HSBPbu6kxO1b7eHoGKlLtST40eWNt
f9e0S+XHQfmiVjkj7b74zIyMhLOZkAKMOLHdzWrHxMyo3wxxvcQawK/AAkoV1yOMGQg4J1Hsz0K8
clXlnsooJzBJsqJ2zRHHjc5p4dC2KSg2UXmZO2amQSWahyJvjYsMf8tLVPG90LMeTV3db4sJMegc
KQCQl+FAx3PYR6pYfEWT1u2DumK7MxvzsVrYeZCVZy40DjApWgpRq0MIzHI41rWTqV3FvCsTkFGu
jR+aYYCCZmxNdogrPX3Q+kaafFJ5ZakH1gg89BrGsRa8IJROm0NvpWOwb2m6QsXLFWlrCjngI1Q5
NJgi7pBeEpAtBSxtoqM04XBOhhg9XBIeVI7o4xa8FAW7NsOcZk4eeiYATIL09LRxBpDRjF8QZaK0
5xC4MH+sZf1Brghsa6fuPtV1tnj6IGzZbHXklaLhNRrW+jzFmbrGA1lD3dkJNr3IVlHpC56JH9O6
hZyYocEULDbtRBjwjcrjdVGLwgB7ZNbKXRQ1QIpRog0vQxOY+Okr2J77JYmUBM89NkUAPnFqHKXM
eI/ESFR3ApgteM4VnMBVMvAKk7y/K/UCT1k4T1TiGc6wahvkS7XNzOIqr/KbJqq6H4vWabuUJIhH
hDOtnVSzdCnWXHBsOozl9QoJYiHlB6AeJklezRpRXipsAjjoZhgxApw25IBF+4H4iIG8giQicYB8
bqTRSBYMjrgLyBKcGypc2BXWzgzQyVwI1SX1O5ZkuDqyjpJ7CG8VuboBDIrgPul+KC2pfwNNfU4e
tfKEmMYon1tzoRlYtWliuAJK8z2s0qB4D+sE1nWf0a9DAK5mugv6RKsPmaG3DSi3jD016LQx+Riy
lHpW7I0boSzxiDTjQH6W3ffQN8m+iGpH19TXGaVzTCqs8YEce5cOqGlZpSSqdTglnR2h8LMov2vE
dWgStSd1yvcqnxN6cNqL78NcgPpkc2yoJLtZmT5ZEJA6NQTOoVvrGAcz1MVW5If5FK93uwyBH8Qm
5obYiuuEe6JlGDIWUfM+IMIgKF0pBIB8Q5CQfEpMl2YTDaQhzRUJqd8SFh0lXtMIaKpWCFJIW+DY
FRJZxK2xsvZyel660dOAj5NNEWbLy6w2yH87fRQcY4BELirhJ1mKltMrPXz1Gl7wanmhazYuD7OY
IQNvEFQoVcsBWlrAIGU/isqAucDK78uBYBxAwyuHLo/UvVrHwoeJoJjVMywpczW9FneS2s+138Di
U8B9tytmt/+RQpVENRTPr0AWnlph0Pw4N+Z9Vq88KjDJBwlpybyUfO5U61DhaJ80ZeMTjDfMhuDY
PW4N9WkUm86G/7HsdXyK3pgjpLGHcgrXKMwhPerIEV3wTy3lpPjDioEOs+gGR8tcKgdBG5IdtLq5
0xBYsgGVo++AlnR2V+nLa9KBfhVEY3llII7TIEFkf0w4nO9UIlqu5qpwSab8zIjra6pxc8PTo60C
Ma88wgRePdL4iMpAk29TlMfPtY7anOXWRFwzQG0dquBBmYjK1lgQiT+J1HEnzQQaxuwzjVeNpJE6
hay9pYNmvShzQWUpx2ibcateZ7UG4B3kMJ5qZTuh5NimYi0cK4ZIKOGR3zFg4CJy9Gx5J4Z+nFBk
xjHZvMbY3hM1gWYDrkareuqifZnRdKuxYu4S3GKbJgmOETLFPkAO3JFnSf/orZKgNuvtRch7cg7Z
NPO6EO/goXlBkVzzqT6EcC8Bkkw+SQQE6cQKWZ9VVUKm7LYJzH5fm6F/F9mEAi7GxiavvSO+Nr9R
51t5XkDkpLrbqASNRiKJt9LSelx/9dFSR/6osascmKkWWD1MP1NgcjQj/MUZogwP75R3TqgK4Tvq
0X6Pb1AmOoLzdTQYJYR2aWuUiMxXD7OdaTNqlnC8muOya+Lovmk5NBWCTL8g3GIPHu/7eEDGGAv6
CKUzWjaB0n+VQ3mFhGgHLTCfTnltkYOFhMu3ZYU9tkexQaYsqYhPYT26Qy+e40baG+t5Dz+kr8Rx
eEoyTD2AIon/qI9WMoLsXhIPFTkmmL58lEdtG9EY01pysG2tJheEAMqktuYdoU0yqAQcNWvCwgOq
VmwD2Ht9gA0XfTT5LJNvlcp6FNDX1NjmRVdazhvToCOlmiHsLLMWYcyNUtYldUWPBdY9bFfNWYZ4
fs6EOnxEVoSIndyqefGlKoTKWAww4PCPGg16dTJlo90SDxjZiKRWMmTcevYGU+lcFVrl6eBnXUZZ
HFWGtnHImeUxLJIm+pDHMNvVnVSKhKqkSm/XfV/JtNqzjPS7OfVjSwIbHqTiISIC4snE1utaIuK8
uVlyXNk1GnV9wxNEhCp+caiFzH4EsCnnFutHa5dq1e9lXOYvTSGLvoYGNHObGI6nWlrCVShYXSCN
j2iqQOnk+gZb7PQG/sVE2TfKkN7cJZHk2knmAuHoksYK/Gh5MJ6GUK8tT+qGpIAQ1YYXEcHrGVI/
loYwVs59oyUcUsMZE9c41wSyRtWQ7EYLzRAYO6PctYq0XCxcgXBn6LIMmNy8ZQJnMYQpJ1dwLyRg
YLqE7TC7LcByr8Nof67CTjzJkYqdKE8aGqdD/1hSUl/HOb02lSycU8hO4Ay4dxdKfjR91XzQBq05
zVp/y6T2pSbn6mpShztqmZ6pA6ej2tdm5ighfqop64pVDX5HFDA3NJAEMluaR1GfGhSa1lFmMryZ
1Cj32lIVYacZ4ZmqhSapsTLwxPEc8kA7ZSluxVjh6gfLj1AX3jKMU/vIIJcjMuLt3Ai7Vk/GN1Sg
nCFbbGKjuHS7qYRTFchsnGCKxuKer3V4ySPUZ0JofUzqak6sq3RbttpTJbTNDecgZTf2MITIzLqD
TsUWNjPa9NIKSZlasrqSb9ihSF7UOPd4aqOjCQu/dAYN7kU2DcqlqbPlDtZeulciBWSdbJ4yaaY1
2oJ/h4c94pxJood8ioonq2/DFedXuUMVW/6UzJpnDYjtNKv7HHvlGpdT9UxfICPiWnxVOniU+ijm
1yBADCshRv6wEtk6luYiPmtRt4nCkrJPr8vneFlEB7+2ebtMxZ0YF/lzF/efAv3UDJQ3k+lkfhEJ
JsIVEG8BAanvcIjLvSZU/W3XS41XwCV/rzrDeC8VrT9D8lIfrLRhqA5CN6FICbS7grQTWFFldwc8
PzsIMCxo9Q5W/6UxFvc1IR82qSS2G4Gg6aspt8JGl2sDZyBZLlmNTjbUxbG0mcTCc1Sze/RXnKuy
croTh3GXxeQFAW2VPiBzDA7pZsKLmk0FTF1Sc8rZlLwUa+55QJ7ktPQ+zpk5iy9xnsu+CEHNlc3i
aVAmaYP8DX+TWW7KkdboABeTgCi92eFb653KkDMnDoisLo1l2WeiUULZkOJNPZDrZIu9bLAYWU1w
mAJp2FRdT0es71yOIr0jQzFGG1uKyyXFuERvrI/3QiykD0saIRFF0bXhGb2NqrTdA+GDnVAF12gW
Ffq6neROSUmVqDTjppmmYFsi3MUtXO9EYqATUuGe40aUrmD77xXw9YdJCU9hTiMv1WlcmZw1t0pn
pucS47FXNRXgD/Kw3jCN8aiBwTDVKbrk6MoO1SLJdxLa9KPKrsGgT5FdYgUbjxihB6BSe4wB4zYp
I+WW0T3lvSCusN0pQ+9HO3TKGnALqNRidybT+X4Ykkj10p5mjs1pW/UllQPfzB7zmRQl1IJQii9Y
CKNbjumcLgPDam+Q8H8k6QSAKlEqeBFmFOJ3E6xjQbd1H9dta3N6wQ69qBw34FCxeKjLBdrGcBC0
VWcq1bcDQ2anG4kFNkONNgDg4hukmeEJkiGjEc5XbI1S5KyZHvYMVH4L9YOrMTZA0uSu9ZO00m6L
tfSJxwlBtVx9MJYl1wZgRAwE1a6RZiukXukGuahsp3JVi77StI/JVDNBiEKFtvxYcfaG/TVnKxNr
heo52qT+qMPiOREj+WGJMOwWtdqTtT1P73xf2h6u3npQjp9bDv3P3M47PBYxghF0uXh/9Q3Ulqrm
4+v5TkVeBNAhzWmnW3PIPEIg3yNrLCJ7FLEtbS2aMg9dsbIHZAj+QglNG0nqERWtuQlo4ONcuiX9
CL+ZKMQ3fWQ+lPHgSmJp7QDCnpSZhv1UQ7cYV1UQxd/VCgCDSv0AZLOO3+iT5Gz4WbfR51QFiRlt
+wLHDMrVnRhmr0MOxN6uu7Y9D6L1KGREQi1SZJxnKthDAJxnZmJvZmP2EclFiP2g60+Ar/WtTLPg
NYAY60AWK13cqxthtg5V31R3gp5gL1035k6ZSJKt0ruWoKZMN6pjgJzMD4EZ3td4b2kctY9tb43n
ni3AnftB+eRo8GZWwk0pFR9FS39wnNrmmM0pYdxKMopbhM+6I+HFtAUBTYoiA28Fk+cJuiU8RWIT
b1C862+JpGvPE66JjSDXTEGiyWGRQT4pL0pIWa8027EbpC3n71elpIsA6uNZV6dPbpGAx0IpzxXm
oM0UjOIxLsqjoSqhVyo4orQuU78gqY73Ok0d20oG0+mxjdnlHGLrAENgh3E6bTtB+RjI3qVpnrfE
JWBRcAvpv7g7k+W4rW3bfhFOABvFBm4TWTBZJimWYmeHJEuo6xpf/wbkc86jYVG8zuYNdxyyjMwE
sKu15hyzzx7HPmmZt8MaBHDZnnNac7asuRodyrj2y5JcKssI3IuUKspO82j/eHaKqB85CvvXOKJA
K9mMUqHyS8+oHhGG5RtthGQOTnW+Q8SXXsDR4fCr/5jBYe2RHoIy0BkP2zLWmvtymv+IFdQRrBLE
6+R6fZ1rGcskDhp/LJAe1RqMAWmazVmhV/XWnfrxUsweTbJqvkG0cjVM8pmdEftxK2tuCG7Pzsly
sK5Scl02eOER68hWydc84uzrleGPcWIZB4VdbRfN0VUb05SVxNlcFfy4jVtOOz20n9JQVf4C8vBL
4BO+13mSXpOZnSVNPn5B1DPeNFWRHtDAktCUzS/dTLYxZGV5Fc1xxkcL67sWKG2jZ5p1l3bVyOgx
CXgLWhgFIYFsJiffC2hp4j7KdYI7hA4wRF+OdOY8jBsENDO6aA0ISAS309OY4yVHjAXScFeVNCuL
GiSHxAV/mNRcnVdZrp0bACfoTYkfWoMAH7LAfSMI3gNagu2zEsqHRjne9UltbLGJ/hB97F3mvekc
MiHbgzBinT1/tWQ/1LeOiCVFlsW26EQ2a2CTXQxsnW48d0Gl4BQQiMqpdJxjJICCSkVzow8kVzB+
7CXAq7vTHMhFaQaRSZU1zdGMENp0dNkYKdyD29mcJACQkSB5O31kgS42moafMFetxIZfInxzcn0D
Of2VFU/biXLQL10ZFOeBGMw99sbjlGfnMBIB7QZjeVYX4UT1VLJtZH7gWN/SN5msId+5iRsd4pGi
EpkHBJ0sQLJEYIAABNXsMrt5LILxCQtSD3s1Eq9BWn9NC+eICbAG/moPT23rNcu71ZwLqBtnFMGP
4wzoOHGs78h94C4VYQIrzUn2pQbKEnD4uKmdobqAY6STvK0lW3OyF8QnbNiuIGanCUbsjcE4bWSe
G9BWQO4QJWVl4bZlJTf3cQXbhdpcPX618cTFfl9BCT5LnCzpr0TrjPdViIhhn3RJB1Y1oC7vZ7HS
QTn0ImABwrQML8FRpj6RxlY1JNswRYRPlcTNlCgEnSTKxXH+QiAVmoYWCyoGSidzX4a5KapNSSH3
OTWG8iHqeed83q9EnJsts9BWOugo/NgbORK6oaFjZ2nMpmfBTDXY/L07TP1eZiXTXqOn5jUC9vaJ
V084twEgr3aDGdLV7pzENoEDsyMA65WbZjb7fIlW3LW9zqk7rsxu3kJo68prc6iFuKiMyuPs6LVG
eFmSKNDvbKNOsCpQHDLvTS3KboZgSusLa2BQ0TPD9X6F+4FO+qwpcWxjOf3oHYeO4NDrVU7XtqUC
GlFjvqUF4B1kE014pIIHbLTxvp8c9mvZterkY2qoGaICRbgAOPqnPMCJbxlflaCZn6Q4t4BrNT7O
yz+gXs5PvBEDaPwsPnMIw0EugEDm2Wgwcicx5Y5M88Z9AxXF2olkCY/L3fLao9sbEHkXzfmyP3er
FuNlHz+NqqrbO9F0+aWY6lEegGfTfNVVn3+KKCLFuwBzcXaf10N5qVMU2hCr0/tNHWTPMGVpS2ZD
2V0P5XxDtJpxEJpR4ZhP+k0qZhLb5qF4Gvseok32kFVSfalJ6fnURZr9qTSmfENQ0NUo2Cti38o/
t+hw2Yzb92NQcj5gtgyZnUR2BhI1pyNI4zSBPEXJkwL609woeW6Wrr2vgA+9iDmcfpgqB/Mkohg/
LJzojV2olzRup13QIqjB8gc43w7t84E0sh9eTeYTtsyR8SHtojGu3RG3g2+Pg/EHwCjBXDKX9vQl
c6ZMHLKoT8WOPXllH8zOwsXMm+/FTxH4ZnIQW1gHsMIyg8ySoKxq83IUMXwGxzZUhU4Iuz8lXyr7
HJOdgkIuYR58Xb/34p0XMTP4RHM0RJ8VMsOC3BVd/pBYdj1SV0silleCR5OsG6ctEMZ5rg5BmOUN
+6NADsOVWw1f6AmpzBc8mz2OXTzis5p3GIifx7C4pTx9Qejo5IuQhrWku3AAINnR0o/dc3gF6ETK
vKSyOOkXmasiyw8jl+2nTSoSlhp7bwaUsgHuD74gHXHTBe611+vxDY0Petuh/BzUoC/QWgKSH9Gp
DlawT9LGOejFqB1ruyu2dL/GDRYyQk+Z5g04NkYPcb4sXeInmkxcEtJIKEsWypeACNurilYtTl5z
eIVbEl6MlEkLyoRUZiF3UunN5mIfdPCc3GoMLlCKZx0K87YueT4RrpVOsOyXIdkl2INLc5PUYG92
MtSx5Ipcx7ijkk9kzL/OGIXvaQ5cZYZxPhC91uGQDYcfc12PZwDiS0ZESsKOwDjaC0dtyNho5CaL
CL9hIS2PPR16iD4u/eOSatVe9q1JTZ4WM3V8yj7Pc+Oh92CGajcj+9zPTtV8bwrqzGndOlelWcL5
a9hBs10JKBqK4rod5/ZrX7rHdnC9bQzKZ89W3TuP9XG8cCMMiH6QkSpAN9/xau2sbieyjaIbWv2H
unQIEnAUbCJLj6uj5/bBtUWHYDOgVN0gGK1RWQVY6rBW0/ppST7TWKsfNKlu6HiwOnKqvqskb6VO
IfATpIVrp4r2/WxfRPT1alImQaqE+edKKyoK0PKLDVVwi8Wr9EMvDj4ZU+gcKAeEdyni553XW+LM
GUkQECFf2vMwSgsv+VrCGm+8/kteomGZPKqUJHQTqzSyWgd3WamP35hvs+e+lgOjsVJ7XH1HS2vs
bSBbN9tolAq2tUmMgm/qxnDoytq+Nx2PYAkd/9S5GAzzACZkIKUsEQ9UZr+D1X7MiLK44bgYXNnZ
NB5kMMBZA1nse5l34ygZ3AYlz9CPlk1DSkfuvMfKe47jMbkAVFdv06olW6LHeF+0pnbTGXa9BTqX
XY5ahZbeYn5mQLvafeoW1T1wqU9Rxm4W6GC/J2WXcEcjMSCAifk8SBE/GTIrzvNOAhc2dZ/2YYlX
cMiuM01wGlT1WSqs5mtQtxxeu4DAUm5qbdRyx0ku3uqZOW2xVp6VmfZSo8M99KpjHxcXTyGi203i
GjAwjeHLEBuIqzS28NuJGCLfYQq5xI6SXQfU/LdW4HzLpU2jBnMO5BrWAjPpr7HwcegysvncDNSe
H0hJ2gG+RLnsJtcT6sf5tHPGQXuVVg63iknrYuztbIu/mKSrKgnDh95iFQML2vf1DYAhqHywpJRz
mVHxV6913ZOFDchKGZdJC0Wz7w3rQovNZqOGAc6yNpqX+lByBvFKtr2VNTgXjspE9EjzA31w4nEi
PiTTgDOao2FYfVUINi8FOpb24Z/LMP5vKoRJMP+dWANz00oa/PN/+FOsIax/4SLUUfiiyGCQLjab
/xi9oCrTWn6r//23WMPGAsbfRDchpYOKwkCw+29psOUh8RCmi25ct1yXv/SPpBp/FWqQWiGRLQsQ
L4CdLeenKuWt24AullFDfPjp/p/nnUkiBGGCWKzBGQ1OqEG8AKfvJ6Xl3qKUAIpJgjJ5xZ3Al//m
pv3CAPZXE+nPr4IwRTdtWpVoRxal9Nuv0pPeXTV43zYQLtmZQIffdXX9aXID8aeW/dv4P8H34oRP
Wjk5iAgXE30GEhvGjNEVeNGSGBQfcZPqH9k5fnGDTUNg5cPX53pIa/76qyh6T0mTEcJBF9Y7m1Ey
ANIFc+BFQ7rLw77jyEQT2SFo1FecRffIrtTnf35n336H1Z2dYdLGsEw4F8kwAtFQedsMEssnabbj
B7d2udQbpfnyPuGpQ0CEzgL7oIFo6e1DtImuH9QSxAYyq7uCTFwYG8dN4DTnmCE11maCIT5wUKzU
7T8/U5psoVzXcHXhrn6eTQPcsjkTbWKeYoj8Tht2QkPz0RSNdqMlnNxVGM2H399U8asn6+qe1BcE
Pl9iJaontmMiGxkURAaR8dk1uu4qCDv6doCpHbUvzFGZGxB2wgCIWXtby1Opfl5Ptdu/TrMOCMIO
sADtMh0EG9BB4FbwQWLtniwv7RabflAeSzg4kY8vRKvYbNRwt37/I3415jzY7i6eSAvH6coMluLz
pPBowhCwEsGanaiEg3voIO0eVfLy+w9zJQaJ9dsBFUZHtbbcMewQf307oAZ6Y47jbxPOLUk9wPhG
+lsqzO8WVzmEsC4sFZriVGNLBhHvStoV56q2pAFLpLpyJHtF5EKbcuQ0xUarLa8MEPUEzMhWUkSC
lQKyEgstq2vdonmO53Z8mMKauD3ue/HYj3LMHufIiminBAROb2K7zTnoBFbfk+NZVj/YzTqRb0MQ
uF0OAPDbaZfnNnFubKkm0wVDJ0vbFQetV3WxpX3Vl1u9i/Loti6kNRzKyh0WwVFlpBskZvMrZtoy
pYJiCfua9kMdbmQbaPe13Vtfuwxoxh5BBxF+TaIiALnVMKCRKunKeLPmfjMCko9xdhu15jdu5X4y
RpdevOxs0u6NJqzQDVdEVDpaCPxGiIHax9gZyUurVx6S9kyxfaut8hEXvy6v2WkUd3ZS2dnZxHEK
FUs6y0evLalW21EqjrJuqs/cpoVPM4juDxejPNoeK4iW4oxKCU+Sgf19sELC4gajV8mmJ10PtDfl
QVIAnRfTcEbDL0pSYEu7nb81Ip4nPwW9/mIn+XxTx0Pw3ZjEcNcXNUps9q/Ja2K6hUtg7MJkpnbc
3rX0HMgCKkr7aWpww6PfcKb7uM4Luj9zod/PmKOQaamiv3eTkqaZ7LlRab+YBsfYpRMMT2c+lHaR
IlBNMyg4g+7Onj+51Kr8vJaVR+uCEhe1iV5+c/JRxWcz2IgfbWwZ0Ta2tOQKvCudkCEF5rSdJ132
RzuA+cHheiiJOiogxsQ6KZ2OiITsfFh01kwBIUAv4WhkFVyEeWFZF5ELIrpBUz30VChMN37MVS3k
xg2shpZDPCBFLApZP9JBlqYvE1g4B5zZln1uAeooODs1YM0tN0TZQlSrvTCpiir0QsAtTSRusOWi
drOMJgAgs/CuIcBV412g67mAuBn2FYVjqRNBqkxnBIpUpN/MMInG3VwTcYf+izxd35v69rUcIlQZ
aBfp6wH2sKfD1GCP3cSWjGkvtbJ9NFnJJqy/nOQ2c9u3sE4A70pEc5IkhEoFxlVlUQcdygScVj/H
Q7rpPaHdoNlUNLbDpY9YO4EzXCdzWRPnKkpB0HDfkebmZmWLWMFUvAotzUGOpLEnvfzSHjARPRYV
W1i/1fpuoZnMlXc2JYQkXCs5Ddq1qLtpeh5d0+t3xM3a1b6kbzN+J8gmHqHuh/yDnwibLcJ1OQJA
ZZDhYoZAclNYedY9NY4K+yOI6iQ86vVAUZy9WXFpBRM2h0gFnX5XVpr5bMN7RHTkUDQ4Ixae8nPL
2xmiJyuzbJt7jaILpXt1e8Mr4D3r5VQ653E1SA8BvJ1w2DaUN5+PY91GG03GvMHE98Fll6F1nxv0
+P1Okj7LdFObtz2N2IDoO4pofhtREPYL4G7dweGcNO16uiOzzaRJONmzrZnhrSyD4athd3P/orIy
okhKPK+qXuGJ1PPCF+6SXL+GKVeJxhdGbWfYWlQlD4VD7o7c9H3r5AWHlorKra/ntB+OWYIg1kaB
0aSkztToHIRBYBRMamBxkfOQLjJFME8EyO6a3KYfaLKWDNeC6OrsbLBKXsJO2HSPVEyI1WYwxvah
shw3PGR0LeF70jJu4fNyZd+SY/I8oV6FrjqVLuXqtgNA3ptdcFYoTJPXVkPH49BM8Drvu0XWxjjK
naekc/oHp8+9K82ow2uWoRk9RUIHHGyNFVwWRAnuQ0ICtk5AQO6oN9zXuS8fm8IkXDYkCtYPqt7e
IguhFJSOWf5FISbajwPE+2nIp090apvHsJuKq37BjiK06Z8UqdUM50ABo2WfLJp2N2jjNQXM8SaO
U2xIKgXBpNBw5VQGt00L8qdt0mjXhIS0WmKQvkZZeRu2RK/6AQX8B0Cvve7bnaFfTpBQiSlNdjrN
RmIbPwexE2wtM3UJaQ9b+1BkXbTXas97STooyche7/rSEtGBRL+rxPPUNaI4UCYh8movBPfa5cBz
kCjQHnB2Ih3qR1cHT0Nu6IB4Nu6/2H2sRUwmPSuu1du8BUihoVNhE4vA3e5bHRGprJ4ryEhMOuXo
fmmyxgVDm2Z0HcHHJVDwP3ujGA8DJ/yzrGWKGkfbPfOClPlDGvOENWL8BtTsOUnIcKepsJtMesA9
qRCcz1UPtNseceqOlOGAKnFWbkrkTLGhXq3Bwi5WDIXn08FRXw1vOM9NTR2SXHxzgSokGy0zXhF1
axtqOazbTYw9IauptMHU1MGDFc+klDnPCCzLB5P5bcNu0r2jL2LuMtJL0LR0P0AL4ajAfNQ01TdA
fzWhUeldkdug2YuYXmP8jCXzdoDTe5ZmrMcI80hGSNN2Bw0VmnI9dR7QvJpyRpr3wAFrfR/ZKMQi
40GkJvL1ApGNBz5+P8SNPMSWsi9wlIR0qLF6RRp25Y5dQObrAHheVGRirlIwRs+MXABYID6MAuA0
x9uaImTn14tIrU+qVyuvwvtcEOTgw5Ilkr6GCy12MihvU2ciQbHC88yela6sNNDe26wtosqPrmNc
4HI/ZKWgmtEUX8NB3MSeuhD14hWLjebcbYv5oggk8iEENohirkI8IBsUA9rGzpcJZAiDKd6y0b0q
+zz8wZ7Q/YpUQ9tmHqqN0AGeqKNnu4xnB36s1wkwTQQbMu5lgPpWg3pUDKy8LJyL6hDNV2qpHeWS
85GMrHt7QGQVy+96x//Tgns+ECGLUlv/MZANyXasPZba0ubLXSRQFExKLfumKM1srdlF7mziRBmC
/mVEVXduzeFdMlfsKYH+YxkTkUb1zIXM78ykkjWy3mewqDsXKYBsKlxZo+3nHbYgynA++WYobyro
aPYgtgXh4mB7prvCqoN9SAZ40PTuPWyTi8QtESPp3Rm13MTHrXC9QDtbWX6xvJ5TCm1aDZFY602b
JghfWlM9TF0xbfqqviwLoCBUbb8A9IbJxYET+5+6yVJtB9kegXlT0aLBMacptjVda3xrqrn3q6Fw
N7JCBxYuIS6mQnNsu7DCiNqNdl4j+Ms9qvSzII7N5ZZHzgtS53arT9MPPY2iLQCMbdNlAPfrr8Q0
276gBbOF+rcpiB9nTE6vlh52u9AhbEzz2iuTeDzslcW1xY53QMqJxiGdg+HRHaMIZONEQS6vzX4k
IWYAZ1tUTs9+pNZy3nKvZRvqtbC2SA+qXwIycbmYFU5fBZBwJC3tFNxxr2N34yY1k1unzXeRo4L7
KRrz53CgP0HbIqq4axhEcKoCdkz8fhD6d9mGBkoIp4sIleVVw3QQOVrCuTtrc5+1kluf077dsgFx
ciiFDcp7W7Pn7sWr5BydIU+t0GHMsr2J+0mhn1FWcZvodYlrFNTgIdOb8EKwxHKUIwQadl0txnO0
YKiyaconmBM7ZB857hCarl5ofg0MBzkWZVcyT2LTrH9wG1PJGpAT3hNO3h81iikcbaqjxZBUEm7j
HEBQ3TdDK1+9brSAkcNT789L4RkEMtKZ8jtNVw+xnsFyTEMpPhHmnBKEpRnxjd5ODVYyabpfjCE3
5ntFsYmSaGM3EQoEB7sCvzJW6JJEhXnM03GlzUA5OqzAhCr5yiIwcNtDl3ribHtfZmBcNh5VGkRX
Q5ViZ8vBUfqcXvn3Hl2ZAcxSC3+UgJ4Tv2usYNwCJCvbs6Co9Mp3Oi06N8y+eA1Mc9oNthJPrWe3
Yh93WvM8kHZYb8cJJPhGoipW/uAlct6UbuBcRanZ6ttZYIzwhzCvedN72aAeMLrsyZFT9ATDlhfV
ELl8MEgCSH23pTnth07QI+1UCnNE2cTcq4lWaKS0jjbsJPPbcKo8C1ytClkSiJbmw2Wbvsq4Iial
z4lRgWc6wUfFzf5dCRm9ZkPe34GaGV7dwqrwAZdolUgIqEz8n5793NaEO2wI0JjRNRgElsTWLBGo
DNTEfBF7eFEJIDa+9mHkPVvKYxpKibxmuiWhZKabXTuPDWRPduq8mBhlzHT4ZMmq+IMAkYxpKahU
uukQO13R76aMZs11z3mks+xq5yHozs800q++1+5kveok+D4Afaeth3gCKUCEGFL5iUvzbys7bWDi
Ghf7vu3lwx8OO4V6MyPNAW3u9MYntHHtHVrCLLpo+JBP6cCegJ6n0vozy24TVsmBKJ02bLoBjZM7
f1UZkayTFpRENdhB+qQKUWG/0OdjYlqo7RllJS6GLqgesli0nGydkKzPqvW8eGtrQ0oSHGFqWG4L
Z2w27Qy5d4vyyXp1cnrd/G4RfdMaXG4stCqz6DCDjabu00bkK4zmHahdDjlWK5tmy85gBnlLUBqr
i8w5QENNzs8aUaaPI7t26RNukf+hdR05r01QI1/DwlL4+pyj6XaZaYPdkncC+halG2xffZBIGckE
3Q1RUeB3nxbV+kzXsN0syOqryOy1YVvao/aZqG66TMasoYCvU2qqfu8iCNiPiYauLUtSun5tO3Fq
slWtJbtw6EZE02hs9hxtWS7CIQ4kdvnU/kT/nmaFxhb+MZ0kvR2jwf/qz22JNdjTzaxFN45Hc6eJ
ujyHqzUFe7T2xsAhzjHOMzoaBlTkuEWb77Rxe5b0wpuu7RTmmO+hSXnSCg+FtIyt8E6yLzV8FH11
sQO425D9UIE29En5yLHN1svRR6uT+btrNl145hUKDidVFe2TS6AYMrdGpiGLRy2TvV3Ww6Oj1Yja
pcfPZAedV3fGHBETGyFkbg4Am2V2pgdmele3o4flfGywntXoMyNeLEGJGEUVUD5sC0znJIlWnMd6
skXRSGyG0nGfVWQXqF0KVig82wq0cmOo5E/z6T+pJXMIZ3/EidqSlr2qAuaIiKgoUUueGM4AvhX2
lNZBgZbnwwcF8l/UVmGVCAf/pik8KNF/rZ71Djm03fJRY40On2BcNC6gqbcGvp0DmQnBB7XrXxQH
lx8ldMekDeEsiZBva7myI87CXmq5QkIP1VU4XvIKMCg1gBW/Lw3+7aNwg1FHMumPCik8ffVRpjnI
Ogzhbgmi40CKsL7lNhtEczbsy99/lPG3IqT30yBLZiXl4qUq/9ef5cAGKpWJ7AegL6heRODnGWW6
jLmuGHbcfMIQKe3GO0oZxU0JmmHf9UJ7iDnoY7ibQ2P/+2/0t+fKF/JcAR+GAiym2dUrRIJxA1U2
IIvKnD735CAtOR64QrsgQioy67f/+OPAulGfF4KqqmGs7nUSVLXTjU609ewM36iaSE2iDnTA1PsD
RY75waNdbudfOgILGJRqKTAmSxrIFf96uy1EpCLS7QjrfKiaL1WhMINmQV7srDDUplfR5yb9NSfN
oPu3zp+tj3/kDf+/2ZS0eG7vU4s2YbTY6L//NwF2+ev/Rk/CJJKg5wAVgfgz6fz9pyMpzX/ZiKSh
UXGMtODi8Sb+pyPJf0I9gkPc492hWcBj/A960v0XDnD6H84SGvsPfOPLm/D/3xSNy4I+oe256gq0
c5+5DukOt3o+DHuTrfGBg9/0QWfqvauvXncaVqoeWy24VYuoFvlNtK9JsfpgDL939eXP39DaOOmP
merJxUnqOdnILh79TlG5ffPsbv+8B2/5uu9dfdVNC6RIHHJOrCObZ4+KJymVHWmEp118mSfffPUQ
N3kp9dE+2o33aNru47LAnXjTV30lTtlOVFmCimGIV8gsLgdUHad97aUt9+Zrz7U5gMHj9K7p+gP5
Nkgrs7H54OIrTOh/38V1U2+AuRvLXrOO2P2SZ5Kzuotab/NXD53hvgB7sEuLAjXsEl/LGRNQSOHE
1yf9MrlamOokcIzKpsxKOlO0UTGUzV58O+3aq71DBgalUSMPBBXfMSAB1S904m5Ou/hqAOsk0JXO
Uo8B15lso5lMXTqLJ158NX4ROk7uaNCXwsD4razmRyf9CBf4zvCSy5+/eZVadEJSqlwc55+VKnu4
LgchTpsZ1kzsApfjFJEDggS2tPYF7ImDWExcp93y1eDVKRIEOBbF0RvEwRiCuxDg2GmXXo1dUi7r
NC/d7JZgUk7eRBHvxdh5H2wL3rvnq+Frm2BpUIaltxPByDgzEJje0lOgwnnSt19vpmyzopXX1+Et
7JBwIyIwQrADHn9/8Z8yhl8sVWssuNYpIAp1GgBFiB9EgpAiGjKbsMCY7rmh5f1+0Brju+Nx7u1j
u94g33dg0oHNQR3fc5LF6HHiL10Nafi22OqIxjgqIz6rQ8s9iBxHxu9/6TuPyVkNaU6KBGnKsDq2
qbpXPRUCgv9OXDTXmphABHMRt2g4qabR3ajKr2NofLDNf++Lr8Z0TshVVZRoT+nG6o9WAjppTNQH
z/+9i6/W426OiOHIxvKYE2xNZ2RWSFAdE1f9aXdd/HVCqkxs7DY0lqNEWHIRZ124AexsPpx29dXA
9qrIKUkrL465J0ysCdZwbY/m9PL7qy/z8a+GxmpgmwPxJa7XyOOAeWFbBGYEmJH0PLvmqPX7j3jn
9q/P2nQn+1BNo3sEnUxiQkiNwjzx0S50pLdrgTmEqi5pRR47xwvPTC8BXSly7bTpen10LyZTVKYx
imMlxbWj0qsqSF5PuymrkZo7HLxmcsCJla0cnfpMNz3X6FhOm6/t1fLrYhauULLIo0n0oas9jLQQ
f//F33lh7OUpv1l9FQ7MSqdsRQcJU6pKPOdJ9IRoelFnPP7+I8RyE37xUtqrAetoLkd97M/HDKIy
dmCjuaiC9r5EwoBriW7EluN9/hTRwurn6scc4xKtRhvGiUlfR59K46wF8qT5cZ87F0aEAABvSOaH
4ZjcBU3zleItCKmy+NQV0bm7+EmN0mrP6yoT3sUYiaff/5D33vzVxIDqhCqkpvJjK2YAholot7me
q6vTrr6aGAaU92UlgD1HHUwcbBOUAe9Ou/RqVugHMw0DrQL1rQ3P6E5u53mh7P73YPu/Pxz9DWqb
U6OFBOMdO13g79DLI83HE0+N6yJRRv0VuQgXD2x56UBfzT5Yn5b55BdvpLVatVWHpLflokcpU/3G
LtNmF+h0pXi+YtfSC/tCfo2NFt2wjr+/T++MM2s1QZgt5uwgKeXRMo3piiZBcuHNpArj/bG3v/+I
d17PpdbwdigjLeztSo+9Y8GLj8wovZZ9etqpaCk8vL02ocM2EUi1d3QML34AD1G9kMHY70/75qsJ
IhOKTTT93aObVBeVKF5LEX7wpN+776sxS8Mms2A0uMfaSKMb24TjrYUawVxu13+wrPys2f3qbVqN
3ARLjpvPpnvsk1R+TkjoxVAoNExKUfPQ5vRcJJixQ5YBdsZBXNJ7osm1oy1lHIiJNm6ziSxdStjO
bizj/NtpN3U16NF4axlWNfs4mqHuk8Z6Zjjl80nXNlfF0iRCvgROkD2AlxxcPQ9AaEb1afuvpTL2
9l3LUcmakNfZBOCcBBGjx/uw9z7YIL0zSMzVyLeSMjGjVjeOA860vQ3KYh8RXLo77b6sRvlsDOE0
6L3BcRNpWFnr3nPvBuq0adxcDXCzN8gXVpE4dhRfdskUAOaAnnHibV8N8TwchewN5RyDJG3Ps7B+
TL2qO21xM1cjHJ2ZldRAZI+kcX9yMoGQuLZPfBlXQxwfA7pGArmOYzlexlDL87g6/P55Gu+9Lquh
3fckIhdB5RxjCxpw7Q4grDoZ3jvKqjdARhCJGo7X0osFWuvS5LovZvnNC/LsIY+sFibX6D6HFVnc
Jz6l1ah2k24czQyeq9BFGfo9ldy7qLec056TWA1sPZg8L0M4dqxs54wl/evsdMZpX/1n1M2braaB
bs7wLCc9BmR874cGl4Clpx95H955UmI1sGFmhJrmyvQYadK5dt3aLxD1nrb8/dzZvv3qaK1QKVrp
Mcute6SM4IKy7e9fsfe+92pQa05pE2zBpdkIXxmN75D0fNqVl09886UTC+Lp7Bjp0dPTrwiDabwm
J74mq+GczVnWtHKaj5oGhLQmvwCHZ3DiHVmN53S2oQQo8IaZBnbM6TlPDbH4yK/y3v1ejegmdZPU
NF11VCMuBy3G8p9OxnTid18NT9k5xmRE0Xw0SukdxhRgaRC7H3Uilnf5FxuNxZD29onqyAgEhB33
qCz9O255tK1pkX+qpFXgKiYfvgFedVrtyVitwkNp9NYopXucuhy1rgiy3WimzYlXX41Wzy3IVqbz
ecyROiCWax/0uPlg0n7nCS/45bd3CY2mLfOGAgUMKHkuPCvcd6PsT5sK1o3bsCdFfB5UctRU2pzh
OtrrgaF/cFvee8DLT3ozZOdmMLCuduookdiLTTSl3bXdDamFkRd6GdyAyF22cWF82py8dorpSEg6
U038GocjJ7Jwo90umcntB3vj957Faix7RDOVliXiY4vAbFta1Z7YTeO03dbPEKc3dwugdjJYZpcc
pwA1tt2GqA1be/zgNXqvC/Xzz99cXg+tJjYLjaJLFXW7SOYRwkEjOcuQwOyzsGkvKnTnbOjN3C9q
z/reFga7vpMmb3011GsFfY840viYtciGu+RgevU/itL6b3dNX43spELwp49tcgzAQHeh9R2y7fNp
33o1rDMtrILBaOajlVZ4V6FadR0ysNMuvhrX4YyRx8ia+OhCD1hS8PLNID4YeO+8p2vpi+DRwddR
6kbo1h9aytmwqDC+n/bFV6MaFxdZW/Adj3JAoMce8gYgqnvaCNNXSzETPgKaIo7pfYfg9Gju258B
eg8nXn41gLH9NlgRnIidT3hWgvybQfyddltWK3E5p0kVuFZ01OWEOzQzUVyRpq2dePn1Ukx0Nerq
gHraWC5qPO++G6HrnPLdDW81PI06TsJg1sdjmdhPrQN/g/jC08pehrcaoGWozdQHghGQqdvsMNJB
ekXOsD3tq6/GaAhACEuNYcBDia0/RpmQIocc8um0q68GqadBYakaFKVpWH+H2Xr0po/mrWVH/Pfd
j+GtdsrCAuGmA744hlMT3ap6IHAGr+Qj9I3m4bRvvxqpXupgLpBVe5ROEt8B3XUg4GbW82lXXw3V
Gr5bNtmyOYacFA91RtwNp0r3gylsucO/uj2rkRrC59f+H2fX1lwnzi1/EVVCIJBe2RfbiYOdxMlk
5oXKZQYQCAFC3H796T3nZaLP27tKr0mVtizUWktLvbpTMpgnCJ7F35MIGrtykf3dVhYw67JlM9zY
+5eN8toPObhN0KFSQFVzfBomdAA2/Zh+hz5I/xXdf+WnKR7QJQy+c3kjDF+W/rVfc2AMe2aIum+G
53SADDn6WuAj6IcE1/wzkkmygxQ7PBELjRmoPUC6g6EDxOtru+aNslm4LFXI80YPjzr8HEIx2m9k
B8HgToJrMMQ83+VFF35Z73YIvnlO2wFw3XExw4sD047i8rA1qcraDRIvflN3MBx3Rcv6CJo0AYzX
tTEQLPSjJIXwXv4td+4isQYLQXOrTPU92kmfoWTsFQThf/770LUtylWjnppDVy3T6GIXpfRcEAe1
AafpAtVFDG0hNqzBwJiV9cqPQbP9fdpE4tlaVyTIq4BF8O1L0cagoIjk9ykdYLY0qpOxYUFeg52e
yQa09NquXgWG/5F1YFYkcWpskIdoSM5qPdwV0F/z+5wuxWueIa2ktxhSp8HyJYAobNmUN54brpxW
qQNNWspi3pCp5gPXJ4K2cam6P73W25VtSKwJk45j1mhbOofTVygMeq6HA8o5tILNfAtyqNY+zvt4
7o0fKQ3dyb9vwZlD7H0vgBw6xR9ndJjzFC4DfgvioDIkkIBE/3uQryUc+Ox6avvkH7+hHVRCVXLa
tJgCPA3y8gCPC+inBZFf2EkdWDIxQE29w+A6Zhe7jPU5pvaL38RdUK5b0C4G+w+cuk9QLMCT5oym
c6/BXVZXwqBMD1lH7MABMqmM3NdorvIb2kl5k2IcG7RfiXydoRq5bbhs2BhGZn6jO6hsVDQMtl6w
U/R6n8BiG0Vtz4k74dI0Y1QHMSnyKYV2L6gqoPV43dOhmvw7dhDCqGECs67mDqrMn4O1v5EqXjml
EgeVS7OUdizmIN+kZtklDMOjvfHcJQ4s1WxwbptU5NAH/mcpcOONd9t7LrcDzAFNl0IrqAbu1AZZ
aKMvYQAJgbe3yWVhX0k1EweYYiq7qgz38anZ9VeIe7SwgN8/QfwjOL39A9fW3UGnGScj+lXhB2Ap
lkHDa0APJBIsr9FdYhbrQ6QmaKt5qiuI3MouhMbf5PlVXWYWq5cQTiRp/yS5hfFNCTmyrV38oqZL
zGr4hQEX7Zg5s+2pEiN/iDm59cJygeIrn9WVNGsh5LZAt3N4CuVq/2IC3vR67+09bS5+wjpFl+bb
H+DK/nFZWj160FDsHEAchC4hUiKUck+QIhcvSZIAY34/4mC3mFvo38xb/2QMb57R7gaTp1r+6Oqd
3UhJL2fua+vlAri/tLqi4wGvDDE8F2iU8CO6nWUuYYTwaRjb4Digreu8QhG19ty7Dq5ryJynwRhc
YmL0gre8+tAF48+3V+wK6pgD6xrtwgsvIKhAaUTv7QC56gkeDn6XMeZgOpXQedn3AteOchUQtN4f
Brn5vbOFLruqR3UJd+3yQuWvqg99XKBVLpS711MG+omcAJNArR3aNzOqHfIlnpc/YeCibmzTK4vu
MqxKkMtVRCX8mNPmeZDl85z0ftx4HGm/z3vpJgkZjtE8MQi8w3S4PxO5exE5IRr5+9gTtDviQSrz
REr7syD0OWxbz6Ed5MJUCXo2tDVPBq3hjzEdhiMIZvZGneTK4RM7qNVmFqwK+PzU8RmdwEbhAlKT
ecqg5YOXIy8oxQ5MdR/CNPBSye4vAmxJB2sLYz/5je3ANAwDOtFt2J6g8vcuKNI/bWJ/+Q3tYDRA
RGHLpHgOleYkMzZ8TAzUa7wGd7lQbBgqSEXXFZ7ZN/S2d80n9Pj4bRmXCjWBvzrPS7GAfmKfm734
K51o7/ctXSbUCj/7Uq6ByEf092chNR8Z9y3GRA5EJ4go1BDgEnlVY6NsUwfLRwGTbr8ld0CKZEFC
twnaMjv8MAjfHgs5vvgN7YC0K2e6Qr1IP6XQJ83iLcoilDr9DkWXBQWdnyAZBjE+VfAMLGFrAgGw
cjj7zdzBZhQzpGjJ3oFiNTzXKJbK6hY0r2RQkQNNKPPbJpSIoDAy+bvvQpiXF8mfdoKAuk59C6aR
g1J0mrOk2AL8SoqnD2gjnFPIrfiFaZfY1IXJgqaUAvKy3Tzdi7CGMI3qbmRMl83xSsbkMptkC+u5
TfR4g0uT6K4OOMtUxfz4DNAJ/T0kKRNVcoGZ6BOtUrQ/4rH78G+h0GvbuNQmpTWHMN5U44VevAQl
5K44rIr9xnZw2rNL8z8lNWxD6rudFT93yHP7nQFuRzv6c9pxn3n9BKUbWKVL+KZpv5fmkDqxFGaq
eBVL5/rJwALjg6in7s+4ioIbkfrabnGAKlStAhJjVRIZfCJq+TV18+y5Kg5S4ePRBFGt6ycNIx1E
OjJl0LaLPfe5g1AT9WgjikgFszjyB2fxV9sa7Xc2utwmm0wp2s+H8qnZwF5fyvo+hoCl5+BOpksM
ut5nc2mJDeriAAkimHpo8dVrl4cOPkHeoxLOxuUTqVd94EzNMPZMbokEX9ktLpup3aHfM/MZHkQW
miuj4OK0NptnPcVlM6Uq0FugDOpuUvxFuYXVjHr2WxYnkgal2VsttchhE383RONL2oaeeahLW5rn
ZJt7U/M8kIyc5DqV8IbqpOducQAKnwjVhJtOUR4Tf6AGB2+Q5Ivfojj47C1UggtapnmjYN7YwqY+
qxvfFXfgCdKAiOFnUuS6C8y9ECGs4VrPd1iXkNTHHdhbsEyC1efK/4LhZvLPmqDK7HdwuaQk3ZMQ
bksyzjcIN59HG4cn24h/vFaduAiFv0ywTCtEGpvlS7r17/d+9svQySVl+g9JjEIZRiaQu8vLUfSZ
PlAJD3q/WTvR0xoiYd7ULHnQxrB2uXBhbaXOfoM76Nz3piAaHkl5vPD3QXwJRJFfNc9lJA1CdnCO
D5ecbUQ8jXtEhnNbTqkf7Q9iNr8v+TZwDon0eMqhddzAIkl8rNEp5rnoDkDRpEXafYimPAoMbMqj
/W+xEc9t6OBzaAr4jbZ0gs89Pa1VSSAwzf2ORKi7/74qg5yjmUThlC/QG9tt8MkWt9L/10MQVJJ+
H5qBB9OvqCXnPY9giAYbR5iYBy8+GxFK/r8PXkU8XkfRTnnZdedEiW+iCvxeH4lwwFmbeVrRjgj3
VBmrA03aM/q4/VItKPL8PnERwqWtKVOTT1H8BXZ0z+msvA4VmGP+PnSzjGOvdGFyJmOBVpmpKJ9b
KezRb8md9FbWEE4F+C/DV78UQbE1gWyuV/AkwkHnDvrnMtfM5EME50/G2/Qw7Oaz38wddIZ8biQK
ijpfqaAHbit2uFiKeWGfCAefMYNduSqlzgsxZ5ttjyFMTL0m7lKNJK+mkYW1BlkC+rH2O8Xt1m9k
B5xWKMWmCSObZC3PCp6QMJ+KPAd3wAkVqniAX2iXr6JQj6pZYE5mITqtTn6TdwBqha3svNMup8lW
DEcJG6ntDv3eux9zh3AHpDs3BELWUZdPpno/W5N3nNzo6L1yKrp8IzxXmJklrMvbSJoaYpUFhJug
TKH99rpLOqIrVBcDNqh87vEeeYjGtfsnJGn0yW/pHZyGcMtFF8yic9bO+mvQF1BUDWBz5ze6A9RI
DUZUYalyocxLw4ZfNh7+8BvaQek+tCk0/KXNh+2vzpCfcZz6Hbuu7NRuWBG0DUaGRfaB7Tus44jf
0eJSjvBUZuMRhg75TEZY0sWwySlHv9wZblW/hwuZwCGOwpMuL2C98hM1kf0LLgJ+8dmlHfESffKU
YJvXHA3+ZbR9TnbmVR8irrZlMkGvmBdxl/cQ+j0p0673qMvfaqa5AlCXewRf81kQsk95t7fvIB8d
HSsBh1mvXegKS20kmCCHG/Y5nBHYYZfNx6AUv94e+3I4/W85kfxr4POfO0WwSNgTQUohJyzi74op
in5erl86ixbtl0QTl4TURztv6ngZ83BM+hpmgYven2pt2C0lmmur78C0UGhNNeM+5hzGkn0Goy92
2oI4urFGV4Z3uUgbtGDNUi59viflUzv38LRV0o8QR1yBKW2rjadyN7mshw8UDqF1Ib2IjSRxsMoV
U1buCrnXLF/EPN4xNvqdua5aFGv1jtfFBjFOBukBF8cXlQQ/3t6S15bbiaMQJ56HjtZDPsfwP5F7
9LCawe85h7h0pN1CzjWIyiFvhmj9yAu6HzbZl3dvT/2ysq+gKXGy3ZTtE8Q+gj6HmLvQRwGvrb90
XcFyV02pPbDRtgepktYz5UicwLob2NjXgxryABZzcIbGY9WJgxk7Ht/+e67I6RCXpjTKGS6ChRnz
vklt+n0PBzJ/4FPRfcPbNbdfVDLMENu/CFR3dxDAg54MhE1I/3XBUQOP6BRa0Yc6DEz/DlVu2WUo
ztkN/l5w247gSLofJiHR28ibOXgphqZsczuSl9WMcPZYii1V7+G1ENk7GEpsWVmXK83gxJNqv1iZ
OCeHpane+pX2eZX2dyB1fxtX8/XttbvS00dcjhQv+BxVQT/k3WD35N0qNOF/sqDG9YfrCf5w0BeG
MbremuWht93QnsfiIp++aBPdyHmvnO4ukwo+IQvEd/chr2AIKi7GhxVsFvZaDrgYBJDFf/tPvYJY
l1NFNNxMTBMNOd/jowjhm9EkUMrzG9zJ2wf4Xlve0CHfSG8/hW06nCoLaxy/0Z3DhiYhhP1gtJpb
WQ0vnVLRuQ5s84ff6JcF+090TdJlb6EsZvJou6jJY9YJusD9br+u1NXC0c822XDIBzxnZlHB37Vp
4JeeMvdgmWGIQ6cNi94W6FQRc5uhIdtPDpC4LCmSMFsN3TqgVsJgRVWyhzTQN5b82pZ3EV1Mai7m
YsiLvWUHggLPQ1qnEHhTa3FjR/7bl/7KMe9SpWjbxgQSbDh2lVDfm878M6uiu8dhif7ZvVz/hHpp
8T4ICn1cV1iNG/iV31uYaJ3DwVYfVTRXx6nt8Ya4ytQ8VAXl7yo0p8MuCP91YyGugNJlXCXppBoS
pU0+R/XHPYKFPJvBpfba2C7lSsH0R8KBccjhp/Y3bH8e4Pb9zW9oB+9RNCs42LdjDul92O407yE7
8MtvaAfsaQD1YGb0kFPNh0fsDXFvjZpubItrC3759/+CfQ81Cmk4bI1cPpD0uWCB3/Xf5Vs1a6IL
bcWQiyF8SW2VPME8bvO7+7s8K7Q2riCtligXRSuS8413B2hJvPituHM3L2yFfuEGFSPR6ebAK97C
uAv7/O3Rr6RbsYP1iq3TCEfIMSfWhg+BYvMHuZHunWGsfafiSH9FGmG9KPLE5V51oo9C0yMOlVXz
z9i286Eu1lu2CFf2jku+MjCciQw6qPKmGM94XfwBwQe/o9zlXpW64rOBznS+N+bIhT6H1XL/9vpf
OWtd5lVZQmhJsxEXozYoDtqqJtsCeKhdnDH8gpyrQzWk8Mwe177P4zB4h0v73TjuftejyMFrVKmu
FwRrXqcz+9qgIPNxTeBS9PbaXPuizlUgZrqqmhY7H2K9wUHXqHzP2rOWGTnhuR3h4rkEOMjqOdDn
doHmcVryH34zdzCLMim8cgulcV1Pf8XlAgueHs5hfoM7kF10CfMcOFLkyRisR6iB1BmMFz3vQy7z
Cl09wUAbq3MS1O93tLaj7xPXda+pu8yrnajWLgYPAnqvvvXAqGlnvwPepV0VyOREs85tngzB9M5o
mAeKePTb5y7rquxheIgGPp3DE/oIne8/mq69cce5ssmpE1DhAolXI46hE9DFjnVb/tQ7/Gn91tvB
57BMQ2GbHmcigfrpmpR/mZ163ipc2lUEMfxgqXF06ck09zQOnmErvJz9Zu7A04xLIVREuny2qT5t
4F8d65p7fk4HnqUMe/hcXoqkwfQjrcr3HSxc/ebtgFMxCdurdetzUVXR3WLLKKO8T995je6yrupg
gXrdigeYsEGMqMvgoRt6v+DsKkhtQ7NEsly6POiPbRwzdNhHhd8+dDlXsebc8ARxgszdz7YyD/UG
nRy/NXGSXVON0N0RKC3KaIPlX3EYS88U3aVbVfW8JwHDMW5N+pXBc9sUfhn6vwKG/0l0GzAgZzik
Y5skVGQDrOQT4bkeTtQs+qXs+rpuc84xZj/B4G6JbyRCV7KVf22i/jNtDntnWnYJ9kgpkKmk0q7/
jFYO2TLty4vf93TAKdYUgmBj2oKINrWngMunlS2DX+x0RaJQRxeLEHGbd6iYBXHxYIvF77LoMq7G
aoefKkFsS3nzLtriM1x+f729JFeW3WVbjRMcPkt4TOQ97sgPExxqD3K04iFOd8/JX64H//mwUhOY
IC4FEhZ4s55CxuMPsu/9dFqIy7rS20gU6sQ6H7k9x2qswBxpa78T19WCCrcgRHpe9nlXsrsGpuiV
X98tIU70tHASLIOmrnLQgEjWdubz1NR+p63LurJdwmZ0zPR5MGw240P6ZMLAL7y5jKt6mmUcjjgR
UXn6BmWiD/U4+mUrxAGnaWgKa/u2z3lrv9qNf2Jj/ePtTX5Z1VcqQsSJnNHMo0mP+vJENMEPXfSo
dLMbK8JfG5sKl20V9c3SKLiu5vD07Q9JVEWf0pDIO55M4shZsUChngSHoRxuPWP8my//z5+Dn7xM
5T+IYvOuapNynbfDtH3b4DzbZJUq5MmKtH6vaviP8Dkcsz6Y9jYblWg+iZ0gfdVp/4cc+fopgRn4
AQUW+wQbdnXXtHJ7ISqejmWdfopgx3XQTb8fjBDN44R+9qxpenscTc/v6n6Evcmy8LPcir+0UcEd
2VZS+oQY/G3OacGZLeOAdH0ekUllaBSCfXYHu0OPjYDRnYAu+roc6wQbYTK48ZE9hf3w6KVog8Gd
dHsW4DgTKLvnSVlC8BOeURtrmqPfzJ0Do5Ww7SvSpsu3LTylG5VZIeDL7Te4E9e1nmFaUa9tHiro
SQaMP4uo/ttvbPr7Zk1luKDJkam8DIdvCRP3G+29JJCx4s6RMZOChdu0qZwlycdWiJ9hEfp0xGJo
58jgw6gazgGaVJY/y0D9oAv3SRRgHOrwMzf0e4rCYrVlyKZzk55WlB587jYY2zka6nQKobOQlpCa
ovqBEt0+hrMwN+Bz5azjDjiTNJjhP6JVLmnY3m3L1t7DgvoJBtzVoUnj4BjEHcuWmXkp9+HPcfAa
6A7+snilyceZztXJWjTKMRXiLPLanC4pzMINvid91+G0oXdRih4Z2AB70UIxeQey25YmE3yWcc+s
6y9BvJjjUO1evl0Y3IHsVvQdPHepzGMyRvC2IlVWM6/uHgzuYHbf8UBCaNXkA6rwWdHQFvrc6Ue/
NXdAm8TROLUKVQkdDN/qi1+6mDqvqgRm7sAWqsdBBD61zis5F7jWP+5xv97YLJdd/krYdUlhBmQN
SquyA3Ow2OIjMbY+oJtgOMDAlT7E8G98r8vOKx2iwuWJ1bCc2mL0yYCWX3+u1EOckD+8PoBLEmvw
3A365qTybemaLOqSBc466tPbg1+Q+doiOYiFL0G3qZSC7reJcyXEkUl+R0T7Z7jfYgX8e0d+7Tec
QNvVrI6mPcYfMHGynpak/tWxrn4OWjReBnMVvuxLmbwvQz7FWTOT5jGCyoPNlI2G57hIMZM+XOrt
EMJD+edswvYWb/jq1BzMQzohtAQUvLwOdzNkc49A3ZZF/1h30Bw5qEhpch5jWt/3uKfcVekYPcbw
VPzWbXX0Lh2a7R7m6tUHDQfoI1hxg1+Ed0lqgpa1modA5Xu6sWNLWjQbGa/SK7aqc1xMZE9iGSPE
20iIM1toe9gEiKpv76jL0r32tZ3zAjKfSTBpWD8PfK7Qx7R0xwK6bZ6jOwfGMNIksl2PskOILu9p
L222Gq97x//79/43UYfVbzSBWY+rLxzpswTuERBY9RIPw+BOqO+Kym5JSlQe7ctBt+SfggZeDiAY
2wn0oZAoCihUBVqYxGd1F8sMsm03bkwXmL7yQV12Gpn7MUh0h7eXEv6be0XXQ7dF/P3aKq9XNczf
OSHaDtp7sU6aXE2cH8dJvZu3+taWuTZ/B+PQ4oLb4DordO7x5YFDOvTQDGEEMA+pX/bpMtXqOkJ2
r6XKh4SZL+1SP0fB1H31ApRLS2sg2aQIlIpzPNCGoL6Jr+UE/ovf4A5aF5AD1q5bMPNL50SqH1se
PPsN7UC1WuN55IUKPqAKnmSSyCJLufnx9uBXgrtLB2sVqg/diI8KC7NT0Y7vuenudcRPNbq0aFL5
JT8u5WvrR8FIgbVvyuKbKMWj6CYvrioVLs8LnsJ0gffUZez575hU96VgL2+vzpWo7gpnzTCkbxk4
cCgpDSgqV1HfPRBQZu66xoo/ypg3n9/+ocsd6JWzwRXO6iBbDA9s0eaiZDBuaROYcsAovLubdrI8
dNuwgjK/6jHjBWnwxm9mLxo0Vs9FNcGGWhKsXhfSb3Xb/NX0XsqAGDrCH/ufes3aWcgjNqgMx6k6
Nwrtm90Yf397wa5ER5cKJjY6aL1j7D3YPspoirJ+0V7WA5i4A+Yh3Nca1mVNjoey90XJ5JHXyXT2
m7kDZ1Qp9YynGmQNVpFDY6fvePHzrAy4HDAOYbRRjVzmdUVB7UugfhTV/Y0AdmXNXe6WDWXV6LJs
8Ma3/VzCcTrsS+M7cyf0grBLg3DCQSQnep6n4MdUz14trbA7cZJzVlXDkqz4noLwGKJN+pspmU/V
GWM7IXee9dK3w9bk5Uqic1Ek7AABz/rOa7O4roOBoGGUSlQeNjMGn6FS/06H837j0Ln2PR189mu4
bSpemjze9upeC94+oKp764HySmRxGVx07xZqwq7J22nt4kPZN+SchJH8qgfIT9k02R5XG7Wntxfq
SnISO5Btha4G5Jgyr0hcn1gCDV/oiZanrdGedU6X1xWlabnPqW3yaICI4tp+QgOD32nmsrh61lnD
17lGMb1/Wcfmx2b1/dsLc+UjuxyuVqqFDsvY5GZNq9NstD2gTaS8sezXRndQu3S1hm8O9uey2iSr
Y/GuJSDb+03dgS28TwX8K3C/orF+L1JSAVnMS+GGCpfCRVAupD0chXJW4xlaEJkRixDvN/PLcv0n
8sFETs/Dips6XrnZI6etyIgObvGsrmQl/yOiFTYDUm7WQCo4zIKZ/TEV5khG9UUKuXj+BfT3v2Cr
4hYF67jJd7RejTVE2Zv6T7/FcaCKjg06Db0AjmT3BcK43WFuya3ekGsb0omujIEiLsoJN6BB9hm4
wGtWFJNn3dRlchXKpBWdaZMXm1WHgYwvpk390nyXyLXpSnIJVYrcbpU+oHAjDhObPG+2LpcLJOAu
2STOehWT6PMi8CIGv59b5rj/shVeyV9dNpdgXVehWqFAAujnD+uykU/pFEN/cS678zQFNgOhVxzq
roaOPSuDA+1k/ZJ0af2o9sCL4YT+dycWh20crMaCXK7C+Ah71i8bjf02rSu2NceaUsOxfsk+fzPD
WS2p39nvcr6WEAVnBSHCXK7DQ7vIl6ZdbjXdXrlWUAfF48rNNNNRQnxejer90KfplzLqqqPuOgiT
EllBCyqJDMvSrqI/VmsLv5s8dUDOo2ClRq4KSukx2NUGQs8w0vzH6wShDsiHOIIsmYhwgiQ0vUO9
I76b9Gz9jj6XEaYG0cKkZm3yIKD381h02Sx801yXEpZM4ITEliCHbubopaE6PlIzzzfSxStZkEsK
S8qRMZZUuAoPq7hPqq18FiCg/2NaxIyD1+KHTlTmsVmJ1TP+grE1WWdbVPi61XPtHQTDZDse4xGX
o55Vf6uC5wuEFz0n7gTlecEbeD2aBk/JeN5c+zvZJF7i4BTKJ7+Hy1nzPRlrq/KxDPoTTegZThCe
SZZLEVvmvae1Qgo38ot5Ny2fh273Sw9dB8HUzu2ylIDSwkao2kApQn4fLKgOfpvFQaqOt3qMJQoo
FJ2aB5NYoTNJ09Jzv7gMMZZsoVFxr/I6iT+TemlROhFeCs4Ud8PfP2qKJKgeatxgyj5sDjENuoyV
w61H5StYdSW5ZMvtYC+JOUXv/EO1T/t90Ch6YA0Nzl6r75LEookyubVTm5O4GrIJXkMkvGWFcW36
DlJLCpIvXgIb1PjHtssMa8bT0Kzdx7rq5xvc3CtXSJctVpGiBQ1/RKmf7P2J781ysF1okUtjAy1p
+s2WQ3jjt64kji57jG0LzKwjkN1FSdKnreLqgdex593R5Y+NUKVtW4W6zNz2d1p+T8b15PeNnUA7
701QJQuTEGFi9jTHIbsLhuKL3+AOfKNxYXBTwa26mFJ9SGjJj2u4+nTrU+4yyNBKsAxqxdlQUKoO
JJ26YxDZbz4z5y5XrFNbK3ixy3yNk5+q3xaodgkvYzPM3Ln1kmGaGpVMqLKhkfy+jYvpXdx2XlU2
7nK1RtCj4w5+7nlviiVjA56pAz29+C2Lg1qQqPhCUyJzyyfxsMLk4LiRavU6b7ir2iXbMU1HBp4x
ZeungS7yBO8qv/dQLpwQm45kHznBtRHqS+W7KhnVs6mE8Zy6kylv8KzqDcHL2WL0L07X95rf8ke4
JEb/ezfiLlvLLjohMpLY5wPdJ7y1CjyF7yG82WAube47HSY3ku5/n1Ne+ykHr/W+7iRIQLHa2rbN
krossiYl/H42k31gI1TOp3L9O+qFUYe4DeJMkdRkaDI39wr+QI9jSpMzzKToXTFKfggZqZ6jxMbH
zRL7UUBCCroURXgPHf/krCciz4XFxejADLTIj3Tbl1NZFNF5EX176sRckKwepvg+tQu6tifIaJ/i
fftSBZ06j3LV8Tlcdb8e8H5eDJldF8gClm1PX5qawh92nQI1H0HxDD7QYoeoHxwVToRcmqdqqP3d
qUnC9nip9pRnvGLtQ530YQfzpCEpvsU2VJ9hvIN3phDV8K+cmu0ZHcL0IeXIdAhJ+2dovnZe8YO7
7LZqT/SmGsRaqDfklO7Hbuxu5GgXcL7yVV1y2wKhlyQIR7xCzbU5J+jag9lcm55YMJcPXueCy3Cj
kRnXpsYepXxHy8dA/tD9dItA9HpoRY/E73lUkMYyxZdC4p2m4rCvkT41i+p9utQod7lsaoCixYC7
Zq4gh5t9ITH16lXByO6Fge8QTdlQ8DXNFt0rvcFLDLvT6zrCXSYbPMa5hgsqKmyz6Q4cCpCnhRvt
lRZwl8pWjrPso74HT47q7hBZ9mTQde91S+OurSIL0lSiCI7cLyjvE9FVBxRc/FJ6cE1/3y0hbVE7
VRoKAZs5R3J+BIPHj2XNXSobmUFaZyAn51u5wdozIOUXMZfxjeD6723vFaC63DUwtxleiFEerOMy
fR8hMf4bdbzouIKMl+1bQb42ymyHqSf6LsJheO4WElWHIdySh1BMKFoF1bjd4mtciTsu3y0Ji2iO
0eGbqyCAUzjlG4V+KZ4Ij8N0eWSmA0zK/HbE/2ikRWpJcAWQOa+KR82qZ76S0HNsJ2cRUbvQi3FB
vpR7k80w8Myk7pgfUFIH5B1qMQSXJIleF7NmaKqLwftZvR4HuUs/q/rVsjJNa4jtRASS7iWCk4r9
UhaXflZXyzK1KQ4QLXR4KLoUgW5dbt2Hrm5m52KRwtNJtOOAV4Z4M59rubK7DXSfE9jChmcjCm6P
G/yTPqhVwSZAte1zx0eToV+4GA89a+3TOi7Rjfh0JQSmzqGwxIqXu73cnwT/y1SQEC37LkAZczU3
wsgVtLhyajPeyQJRsRo6GWo7EPTJgu5Rdmib4WyGyLLu/Qhs3CWwlWtYrDsTKMom++OMPy2r2+jG
X3El1DoENq9cwOWppb1ORthPAsvJgnLTIpFcNdarIMRdhhqzeNUXFvxtmPokJzGw7ZQ2wZe3Z/66
uBXlro6a3JNlBW1S5qEJlwNSRMh7VPMMgSN42YDV3Zr7UQytzPY03jJ4KY4fggYKg2///LXFd24o
FPYEyvY1jhJGv8uyucPBdSOzvza0cz3poo1PSYKLeBvbj+kGA0IY7Hn5GGPVHKS3w4B0csA36cwK
AbRp+rLqmwXvf8vmrwRFV8ysWuZtKwJkInojLYwThyL5bFZ0bGWS792eLR3TP9u0McWhWFDyPdaR
LPpDs5PpPuz3+I5NRfC1nBvgZGyLIy0i+m4D4Qvc/IlnMLMbfowFJX5VCZcQt9CejoHdZJ7M9oXL
Drqzaxv75XwuDU6VEauQzeCdvz7UK1rVGKO36olXtohLg0s3ES8SN6LcLnQ7rZTOUPYrbyDr2uBO
Cs/DsW+GGK2aTKlfGx5yCrQd+cV3l/uGNGW1HAp0eRz0YZbw8mki5KMXJF12m11iULk0cqBNqocC
pxqqz+Wz39gO3BkV4y7Xts6LtC8PSN8O6bAsnjvFAXwKLfu1tKLO59J8N1TOWVRGs1/O4/LbWBtI
SH6qGp2RWj7GBf1hxma+EaqvbRUnVENXbUmhWlPnkHw880m3EIHxXHKX3pbucMfqt72EeliUZiLe
eBbsfhVDl90Wgbm1V1FS4Zyyh3bTX2IbeA7t1At7MLyntg6rHOJnUDqcBvmIsqqXPgblLruNm2UI
0hY1kkp00fO0sulH26SNX8B2+W1gcTED6IN9zJLPJVfPWgyfvADkktuapqNdEq8Yuu36g4g0P5qI
e665g06OZn7Uq5Pgg5CqP6zqrl/N5AdOl9oW9YxKSIYGH2a0mh/+j7MzaZIT57rwH/qIQCAJ2JKZ
NTkpuz112xuFXw9CIMQMgl//neyVS13pjNDGCy9USqGr4eq555BAqJx23ea3HrooW5mEtcUBDD3X
EzkzrLgfq3mZ/E4SLsUGsddYsMWWSHTWp7I7ZqOXiFKUuhBbvcfYisuhfKZpf9+368NG1/95zRQX
YqNNH8slWksIWW/JkfJpQ4l5av0Oza4WWdv0exMSdLzecYGhBBepQVEvrTAMi7N10n1AQlPjc87l
Gp5XWoWHNOLC78zpYmzVgPL7aqmCYmiUuIcT7HacAd/4Dftlif8NY5NJmkywrRFFLbt3gZnfLD33
nOUuxFbuKFeEoA9iqDY4B2mUqQTd4DfJXSUyO+8RR3Vx+Rzw6IGRVj50NitvpGOvbHCuF2TaSZwK
Vaeek23XpypU6YGZ7ZaM57XWne0zixvYyq1ofVzfbtm3Sfzy+pYuugabXVUOBEfPWNoHzueiV7cK
fq9du1x0rVuShnASYOusR/oXg0x2XkeZPPZtnb5ZF/5L1sYUvSiX52Cel8O89H4Pq6nLtU04FZXA
XMpn2/IdOpH7cpLWVEe/QXNid+OG2G3k8plh0MZyq/N6ln6rjgurBQRfuacppFBC1R3iYH+ycSg9
O36ZXb9FLjdSrzKg8jkd1LGj84H6GZVHqcurZfOaIMtE0LTgVV6Z/Utc9n5vny6vFvbQEw1qtF0P
/Jyp/ldrICfh9y2dW+688rKGOLh8jnqpchPa6mHFCd7vmOQiadXaBLamA1qf1iUnGT8ZMW9+XXeJ
tLrmWkazkc9NNYZ5WQX8ME/wKfUaGBdJg+s0TC0tBmYfms9wFfuUTaWX9GEEVcyX81C2WQP+T+OI
h7qFByrMp5Im2m8h/g+JRsywNuGC2RLFeGIMnlaAY35jcslD/hY/LQ5IURem2FYtHh9EuEf5ms6e
Tz+uVBmTpudwFZHPSbCxQ7fGOESWA7sR+5c+vpJwcVk0+JXUEPDIgqIKiMjxZDjkfartcYd+kefI
Ry+HByoG2VqTKCgm+HQBDZcQiV898wEukpYGbcYnreVzuzBz2GP1YSS930HSFSuLZoL3ax1lRYmD
zFYtDynJ/ILURdHqWHZVi+f3IoHmH6rpsvlhSlbql5ZyWbRGpctal1tWBLbTh2YgybEXm192x0XR
kknRHg+deGVPx5NQ9s2QmBujctkpX5mMLoLWRDWUyro1KEAVmDs6tutjJeLpceET+we3+OrOK2Bd
ybJNrUm64yZWwP9rfqpgHfeAekC/fInLoaUyS5ugwzlYbE14mnoI3S0miG8M0b/HpNfGKH4ZTfOe
SKVnRBMSvNUxDMP2qd4qfljr5ZtdB6wQYWQL6GuqfBXzu4QOb7UJxXHLLv7pmXxfrpzf261ZDng5
BXLR7h/amOlD37Pwftbl33rW8gNT/QOZhrdjBakXGEO0OUuW8kxIU4G+Sj/7fQhnaVjtJvGOsoui
xA+KbA/7Zd5/9Gvb2cJ5FOGVngRpsamoP5aifAfW5ZZs9+Vo9NpXcA7ee6WNsvOGyw5tzqmFRJZZ
/DyMo8Rl3VrTw1EE6t2F6JLzRNMLwesVvIlLuk0mKIOGV1mhh3gdc23DoDt0dGz8yrASl3bLsrUa
yohkBWRYp8M6Z1/xIu+1Hicu7BaTeSBzsqQFlaHkx2lRqzoQEyQ3Dtmv74WJq01GBorHwhXLZl3L
4SAgoPKwsrk6kUnuXotD4kJvUWkjNUw8KwYeFro3YGHTxu8cn7jQ28bUvi0aVRkQdeFNjiIhSKjY
rJPUK38AubOXa0+VddCkEDYr9on30J3T5s4EJvXKBScu+pZEYtYUenuFnO37IQj/2Sjz7LgTruu+
YI3cO0RUtB0bcwq70msrSVySC1YojZDLkEGMRh4Du21Q9vIsFEhclmvfodkZdy2ildI7BowMlQ7k
1uvvlTd7pGdefk2QEqZeqgrTZZmro1VzejdG+3hohO2eorasj/hh+hvS6GGU64GLxzXpglOfZPq+
0viRS8NupQNf9yOJEhf7EpwkM+9iUSRdOD51aW2eshXJtlztoTw1qaY97jJy+Dysg2gO4MjjJWcr
aKhjRLh6wmOgOtZx0s85Ss+3p0bu093lfVflYanqe1JDBN5nY0lchsxCQSmWc5oVIQ3eZON8T5h+
79e0cxPH0QH8W4LZ1O/RJzNM8F1ZBr/CdnCLL7932WDQdj1mRTzT93W3Pjb4rn79dhaGhcfRQNsJ
oSvSd6KJvi1Z5LcquPgYr6IxHgmaHqPtqRLpr6BKPJt2VgU7lQyaQ3FaxMzUB5ZMULaDhJLXkLj0
WKn6sV10mhYZX+ujmIHU2r7220ZcdozGorEtMq6FTUEJhXWzo2Q+uTEJr2yDLgqGJBCZy6FPCzPF
5iSiKT7vxvKPcAJLvM5mkOl6ORUbClsJfhl5Jel3GXXf+p57edhAkObys367jYuqgYzr0ODcV7b0
ELYDyxfLve6yiQuAjXYHjDPWaSHb6BNDUfhhDrsvfjPGiU+eAZkGcpcUIKP4qdT7PerbxqNf406E
ZjB/jENQpAXZxXwvoG6Hmlf64c+NXz7bf0/DieuOSZfIWuAKKe6bfLlfmyrMaSL2o153fIGKZDfu
tZed6bW/4wQsZChRV0vnFFeFGamEFV57JWTySXfkPKwfwmwBvVrCeuLPP+v1Q37iUl42yPp9q7uk
6Lvwa2aqt5wQrwxg4mJdKWSUojIYksLgwTFnfH67s/qdX7edfZ1D8HFqkF0rBmY/dKP8BlNhv3OU
S3vxpJy4rCLE7diKLzMv1SfYAHsZW0aJi3vxiGa7rdHxdBPLEapzf/cs8QNDE5f22qsl6oRA43W/
p/k5oyDV/jze6euz0tUhW2NaRiVchYu+iumbuKLVk6qq5T6G52eu417d1WQO7kwouxvxdm1iOsGs
VZbi7jknxdbV7LkLRnLQQeJHpiUu4RVf5KVLviTFniTAkfuLuqkN/PZcF/Da634GtlVxJL60PspZ
j6dxuaWreWVcXByrasth4EnHC7AwZ23rezOIH3/+yNeavnz833YVpsqlhhAuL+JUZce9yt61F8tr
v8adiK3nsd/pzBmyCVhEcSssPwChkjfeSa68uCWuMBmDVkk01S2mS0bDNjclG/8uocD1nNnxS0v6
7dTW+3TCHJ7z3i7TGxxs/fTWEpfXmtNwtBBcYwUqiORxMnF9RyNNb5yDrmwILrFVi6m06donhTIM
Cf1e5aqRvxIbFwmeMI+RXj76fSFnb56XNpLbnrCCbCLGSS6kb/ewjW9dKa5soK5AmY7KAR61CS+y
oYQEzMarI0SqcWMRQ2j/2vFU5HkJcGkuVMnuEUtDVnBCx/eMj/Zgme5ubNDXosTZoJUkYVNVlBes
zNLTAOFEG3retP+Dc02SbMs+sWIxw5Ps4h9yvlWLcaXbLs2lQ4XSYNQ/F+G4zScWbfHjyNbu6DV3
XKPJGrE1o2rgMuR2PrS0oUcGa2C/xp2T9BLEvK8bilFZ1zpH2jB4jJtk92zdOUvLwXTDQjBbEtLC
27e25B7Z7e9+Xb98jd+WVLUoVMlXGVa9AMbJbVTg1c+vdidx7SbnbNeyLrGijrwO826f74am9Fyu
XaJr6CdUrbc7K+QYhEehBQoMYCHtOV2cvDXrbbspbjHmq/qVLHw9dBJlOH5j7gRoK1C/onmDuahN
NR7CCUQxF5T5lfYkLtalkfnF4qgx7sv2PkRyMJ8o9TwfumDXZpahJbVhhQoD8TgN3Y8dwsc3tpLL
rHvlbuFyXXJneHkCi19k0zY+iiVt76D/casq81rrTpgmUa2mCKXrSJCQryElZ9uPN66Nl1h8reNO
jFbjhDrWdI8KWtfRX8aG5rEbxPAgbV35LeuuzSTOImsfwrYJ73JdAEW4JIf/PPe7ZblsF0VJFWFN
QIuYQPdHsvaOVfEtrfFr4+6clONhT5tw7dG4WqccQqBP3Ox+9ywX7QoiJNMCVl7megjbghXJfFiq
eua9YidSwV8JAllsVpQpVIsafQCR6tdxl+6aGcOU4S0r4Lnzc6iqL3XE/G4mLtwlSkniQaPXcZ2+
3W11v5BbZvRXPuV/4K1dlKYrVVTEumVHu/Zd3reBH0eAyvWXm5EW5ZpUtIsKGLZ9ISo4jiH95bXm
uuxWZA1jvYLpypzBngNuPiZvJd2Pfq1fhuu3XXRZoh0EcEuLiZi/M6YxywG5+V1MXHyrm1EAu+B6
W+A5wOZ1JWWuwJT7Rb4LcLF06iAZstACEthdDv/d/+22+cdvWJxddO8TOYzZSou2SX5FQ/gr7dkn
v6adyBxUm2Zq4aToBliS5tAQ1Z8NTRe/xLHLbw2ouRpwdomwy4VHburwoMvSj2tLXHyrnVYVCmni
ggn9g+JZRGu/Wf4feAtioYTCX7oId/oOcr9vMpJ5nuZcdita1krIfiXFRCEakSwaCXWZCr+c7r82
Fb9FkOkzlW10IEWt9YFuUMas/OQGEpfdakEc1DHp0TRlPzNZvm+gYuE1C11wy0R4jANAHxUcqv0Q
rQh+drNndtLVEEuHYVHxukUFqabw1LTp3ZKVvo07kRk0maz6WsZFacyneG+gFlpNf/sNihOaXQxB
nGVCIWU7Wp3bgb/rkCr2W65cZmtrLXQXUh0VScvN/+I6LD9IUv706rmLbO29TraqnaNiCDb7EK/1
X+1kPZ+LXGRLiJCGciGk2Ppgu4vHPjimq1+NSOJCWzTe4r6C4n0xdebjkvTw4pn8PNdgPPpyc9vC
oV1kiLZH2bKctuGbOpv8jioup1V2qkGOZSLFIuvhIGE1me8E3Iff94xf9lzuoqmmDpdaXbe/rFwR
na2fGnHi6oMtU9bwvYrCQlUNu0+CZjrEKaoh/XruxKccpZIl6cKi2c1x0tE5oNX//Jp2wrOENk0X
GR1ipd2LkqWfl2b1KuLAW9nL8V6HqO8tE3tRW5jiHlBFSD9NsxUf/9zzy4T77yULTygvm28mCoPz
NQyLGFqokMGKJ4uScBEHX2XZmxvZlivCuNyFpwDKLtrsEn+lUUwcaNzp9zps4Cy5t/qQQv44t9RA
nixhKYlg7wAzShtgid4DuX1nXVme/H6ucxqGV0IZz5nYiq7qbX9AQXya5lCPq5rDJFLjJwHGXeCq
szFPxjDbC7MZC8GIlR8a35Mxd1kr04mpG0dMiWZbf2WARA60Lm9sNJeBeG0+OOFtlizbEkv2IslA
2tMq0l/KWUanLWzY0zy0FfOKRu4iVyHGQ6oo2ZHIYtuXRLHhQKDzf+tp4BLUr/0OJ9i7felVWqm9
yOJsOaHGpPqp+pR/D0DxPfJkLeuchP1wapedHDmDzDRNSADPrr2KvQ4y3DWRlNFQjhA6DIud/kiw
WuZDqPyu/9ylsySxU4uHlLCAchg7NPBqj1U93Oj4v+Uarwyei2etAUk61F7vxTaGEnpjEMCwEIg/
T+XWHkWVqnvWoXZvtY05CLqTXGeVOdSkhZGWyuqcj6LFK3w0lnk6BPEJUrN47iwXeCXRctvuqy6M
m6MwQ+N1V+Qu8QX2M6vHDREREFjWiuqhxT9+E9UFuLJtn0qVtXux0O1rr5UG2ci8EhbcJa4M5ekq
idkLeDB9W95hHfr+53Xuckl+7Qs6l+cJlQlDuo9YIkzTQ9ifI3eZz3BH9BxwZ5nQ4a5R/lvuBYVC
3Zt07boDHeZbHsfXeh+93JRmsZiuE91ecDpF+cYTc9qi9taz9rXWnaWhnvqo7Xu0HkZM5Lzsw3xh
td927ep2hU3dZT1t9iKFnfV9GvAv/ZzeEra+0nMXvVqXpo1GXdvCxuN8GjMQFnu4+V1Guctedarj
F+0MtG5kmYMRWe4Smq5+M8aFr8JgaERotb1Aeqgs3nReptLv4Mhd7EpHoO3HPV2LtcZjrNHQOYXR
jWfPnbN6gCKDrdR8K/pJso/VSLZ3fBwDv+XFBa9altImCtKtMGWrT3pDPWpGJ7+aOe5KbwWVpq0h
/VIMlPwvIkN1bBXx0yLlrvSWrCuwkb1FUUazVIdx1eIeXJe8sQtdTqCvLGEue4XjUhyZcrIF4XVy
Z4WO9TFTYXLWNau+sSQanmwigSxk0+T7i5xzvEjjtYNa3FzYEvtHP6DWO9y8sjHcha6QKFE9HeVc
AIqYH0VMyB1DofCNg+2VpcHlrmK6ai6gMlpEA4HPpEqSe4I3as/WHY5j7cgGToSPRW3og54+gL33
Aq+4C16NcRZNe0vHYqzFj1D9UvAV8Yssl7qijU0WgZtZYdh+Bwu7IZ/W8JfX/upCV8Gyo5Qlmkag
0m+S2nY54Ct1o9+vsx/Qs3q5+21mqBhK9MYi64bhjnXbdAJZEj/EcPd+MouIviVyuVW1fm3eOFut
XgguxSV+SLynJGdNtvxlx7H66jdMzlars6mz+xQPKPiZ90fw7UsOczM/KgokpDNQvJUo8mqGAjbh
P1cRFgz10l4dd4Gr2NRkbBPaFyjF+cwC+1Vlgef5w5W/muolW4jBlDfj2BZVxLvjZdnxC1VXAKtl
QSyCYBmKrEUhHAvDPLPKT66Cu8CVqcp5sKiqKrCWVW+SHSiJDjo/V3PuIlXxWAdWTivU6Kq9giL3
jEIIO/3l90UvAfBbMhxUXrtnME4vunq6C8JG53D/8TPVwHXRaXwcZj4uvC9slQQPY5U195sePWPU
hajigEjBI9UXxkQfAGkfGmu//XlUrmVmXGzKooYKn7Lvizga+YOwyUO/Ltg62oOI23cBYachS75w
uZZPepLVG2oAP222ufVGcWWXZ24MlxYpn9X2RUr01qGkRdP7sU+j76Ys7RnmeZLkq47Xb6ovK7+p
4AJXcKeG1V+adYUh43hu26E7GUOHj38e0isrqstczRi3OsXtpQhBcR+XYPq7057XOpe4Cte5IqOe
umI0ny2yJ3k7mvXGtnOt39yZwy2L+szQtoAH63EgE8pdbiWVrjXtnKA3azfoWdQYkjX9cEfwj99Q
X/7ebzE9dEm6VXpFuyiIgMV8ndOA+lXCcpe06uIxyBi3XYFlrr9LIIV6igkVB7+uO/tuzVrx7+G8
mBNB8k42+YACVs/GnW23hh7frAPSFuuhNmGSj5vx3Lxc4SywChPOJ3FbDGVozrwflnPU+hXxchey
aqJ+LFPFmmJU5HFfpk+N9dPj4y5iBTntphLJboqKp19RpiPzflXvvb6lS1jVvBGgQba2oGn0cQns
uWI4g/u17URlC6o1VHjzKwLKK503XSXPEBJQfkuhK5yV2ZmGOuK6SO3cH5SutoMNN89t0cWryrTd
hIkyU9BMfAuU2PN5Gv1i36WroioqVZnGGnNlJKc9DsZjTZRfXs5VzmrFRFEUdhn1IXzAFeXzUMb3
f/6glzXvlWutC1epmKqKsE0XALz5P20asCPboUk/wjT3Rrn3leXWJayg77PFQrRYyWnwEWYWULPN
Ar/7motYBUkcVZbvuqB2SY9BMkggosZPUpC7lFXY8JlIIk2RmmU7JE3/tMM790YoXRl5l7NiU8mt
CdqugE7E+NdEo/WYiLR/owXKA7w+rgtbXawrUSiq2iLaEU77OFUH3rflSdlw90IWuQtddXLZ13Sq
EFO8LWCh/TDv/EbG5cq8cd0dyzbccUOum8JGjSpg3ipOlY3tjbG51nr8crOu6sl2wo5d0UDpuO5E
lgds/ew37tHLtlMVQ0MoaJuiDJv9Ua4sPXedFUe4gN96cblyK3etHFcojIQLE01Bgi78EKyrVnlc
r+MbVaXgjYOKn7Yy4jdWiWuD5RyLw0FGwLzSthiTUZ+m4bz3kZ/yOnc5rEDDTxhZe2zhbZvkTbU8
ESI87youhzWpcOmzNW6KqS2h1BAsdS77wO9W7qJYKUx8iIFkS8HIry0FuLco7pmHdVGseli6MVpV
V9SbQKYoi+rHcV7YjZ5ftutXVn0XxZqiJB5V0OtiAqmSPtGIldUBAOIKK4SEyZ+adX5aFqh2eRkL
A3iyZeuMhp5seJ9My4du8TNCg035y6bXMY3quF1NUTf1NySm/ukCSPV4hbCLZrUrWOOuxX5eZqXu
D5pX28d6lGOfVxCY9DsYu6JazaxrQQiOO3Zcl0Oqd/jFiVsKRldi1lXVwqaOipIt0gWJaXYgfG5O
XTrwG+NzZf1xIS2qApY104itMev7N+sqDOxqW9hD4dW8Wg4kSrr7rdHkBrJxZbN0sS02tuG694vB
yyRpYU6wRqDZUHhItPr55w9+ZbhcdotKRjSq3LDbBHWeRvCYiJj0023gLrvVjmKEiy8aX1tKzw2Z
73te3dJzuTY2l///7dpp1jGzU9ghDKC6csrK/kdDJ/VUR5G+8bGvjc3l/3/7C02WwEpmJE2ho/Uw
CrgEUNt89Bt3J4inbN1U0Iy6WLj8WQbdpzHo/c4mLr81Vt049JBBLTazveXqf+PuVzTAQ+dGC6Ei
LqXtmmLY2ecsaP+K61umKtcCy9lqZ/j/7HJbm6Jn6/SeA+H8u0dZqczrmg15q3oD49DUj1NmLs61
NIsY8FyJucMUuee2V8dM0NJrfWMuzbWkZudIuGN9q8afKhofCFSivc5vzGW4Fm6rbt86jYx1aY62
jN/yejInn0nJXAUsazSq5uAbV+gkSo8Z75JTDTWKG7vv6+HEXBxrVnA7ibJZF8xWzzHuLHk2TN/8
eu6E6lxSUoKQ0UVr+WM78jKXmfS7DzFX+EqZPUxa0dXFStM3Nlyfmmn2uvkzl7+at7nCeYpUhelL
6KX1rc3JOHndJJireBVEGZ3rZK0K+AU1B6BEwUGS3esKylyuCuk4O807UcVgxOca98RdTzeafn0t
YC5WFUxCdSPKEws4lIfIRqtOPNJumJ7WsCXvZBAQ2HHr+kaB25Vp6WJWGYTgjNhmVbTpnD3AN1Ie
kM8UN+L19V2KuUxUOUrNWb2rYp5E+3XdpuFORmR7muA76bXeMxeNYqLapLKTKowSKM8Zq/2ge/i3
eUWWC0dNQqdQtpVonW2PS2vLk+356HXBAmTxcofdxtV2Y8Ml6kWWtx2bH8S4+zkJMVePinA7Capj
WVTAKQ9a8jgPYKLst8a7noY1KmfNkmyyWLP5n7qEhWhSfvAbcWeXTWY9JxGwQrDd7JMYh+cmNv/4
Ne3ssoLKbkqVRtNr+jDr9u9IB9+9mnapKLhKi2WUvSzUPEKfh+64d3I/KIr9B4qKbd+JNgjOiR6P
azM+LqT726/fl0Xot0NeFKwhcmhoWpDoU7TzLq8C+K35NX65iP7WeI+9euGVkkWAlN3JgnaG5ILy
w4qYK0WF9+W5VVEWnFlo3ilqCzGnficBl4eSBhUR0kbBOVVd8nba2uStnIXfpufiUNG8ymbqSlnM
bby8TUu6nvospV55VxBIL8d8C5KVbC2T4KHIpfpcQYQ2JDfOGVe2psSJzVIhfpoYXVezCso8C2j/
lkHH2UDuP5ruZ7xoH0kW3LqOv/4uy1yrQdC0S0rmNTjXfaDYwQatOraST79SPfE7JNvM3db1wWGn
rPRbkl1AigTwxFOJCs7bPre/gjSYjrgFCa/qQ+YCUsQuRNpxxg8i3bexlO8SKNd5xZpjN/h/pWhZ
A11i7CX8F+T126OKWHRjE7zyHVw+isYjjiImkIVJIcTU8K6728lUP2mN1yAdZ3PeoKz/CW+1fglm
5mJTXMyZmaYxOBuLWZxW8AOtO7+iXuZyUyXNFsxeJASJ7U6Q6HzXDfLG2e3KacrFpkQ2xRU4xOw8
L9unZq2e92rzO+dwJ7DLZVWBQT1EQcWW5N26/T0J5jl5nLgO1w3ScgZ7Lg23pzjhv5ps8MMZmQtI
RZEdFYfM1Xk246PeRJNHhIR+O4yLSM0UQstMruJc182jHumXDbWxXgHlElJjmcTTIuPgDGbyB+nW
7j4ik59SCHMBKVgPNv2w2+w8hc2vkgABH5AE9DucuYAU1ZjbkRiwBXSQZUj18jUJZ7+3YPYfPirr
ejWsJjtv1fYFRjN/Ld3qdzxz9aboNClhQybOaof26x4v37aByRtL77+g0n+z38zFo3TPKJfYSM4Q
2zHFRpLpbpnS+VlWczg/KVwi7nuUzOdw7xX3iWTBOyxx5nGD76XOayUotG6l4TM8oid6kCqd80yK
Zci7pZ5+UBTZfEzauP5e8Z3KPCpr/tdcmUTmpuFI5Mgsnn8pAIL/xCEF3BT0tQbquEYnLVN9mNJw
/lam3X6HZxFUHK9N87YsSTDntppW2L7iJJx3QTbNeYk5U7Sc7nDNjqIDl6mBoJIO15yWJV7n1yF5
A/Ki+mLToIToarqwu2jd67NsAn0fQG30ka9rhy6tmR81B6vMl6eOjpYwhohjGE7Xo8r3asRbvp/t
HXPpsI2NqL0YMnFmcHFpV97mc4RV5M9R/vqbCHPRry4xZT1fOt6hoP7XgNveI0xPf6qkkc8yaqeH
P/+ZK/uCS3uNthtYT7k4kz68F6n+sOJMf+MnXGv7smv/dspWXEP/ZhnSswjxGhXo7cRo7+caw1zY
Szcp38FMiDOf47MS7BOUEP1Oqq5ZoliQoNHZmJ41SUUeBx8CQm4V9l3JO7hWiWmbtCGCJzuLGvX1
U7zJ+2acycGMu599MnMtE3mzjHPTw2N94qPJOd2KCu66nt80fvlN1x10bh3w9IyszCPZK3JoF1L5
7Q+uwla0AIRO6j09T2zZjhfvq0Nft73f3cn1TJStmoISavDnfhQ/VEu+wwbz/Z+j6Mr1w+W+2D5B
oSqcxLlcaHNUMlpOEMmqnqsU3j2ZCfbHHdL8N/7YlbByOTCNvIyFXLo4266KkIUz71iT+OWCXRAM
1eV0KBVWnW3KxkOf2ZNcEz9mkLkk2MLomBo2ouMi1Hdd2D3LUfjJ7THXQhG1KRFsnvF1F5NS6Byk
1YnxJj3++QNfG/NLOP+2lLHGcsgG4Fg0jlwcAtJXebZHnV9QuSTY2CXwfUxYdqYdHivhMLLkO60+
+XXdiVhZEXUx187O3MwweQl/KCr8FkoXBJtLO9Rbg1GBnPFD2j+0Se93XXE5sE7CPi7YSXaG01OB
Al6ohbDBL83hAmBJMJiZrpdec5Rvh6I+JGngVwMAf+eXEyWtyW76as/ObT/lZRfYnMLUwG+euAAY
pp2MhaHZ2bbZs2nm4ViGlfKb4i4AprZ4hKiATM5WmXtTxcuhSkvP0HfRrzGtSl0ryc/KqjdxIx5T
63nud5EvWyreclbyc7zKITdkvY+G7KtX7LjMV0dKAun3ip/r8fNEzdu6XfwWcVdiq4GQdphUip+1
QrRnEX8MqfHiM5krsNVgZSLp1sEdcQrOwfI1rvcPfuPhXMetII0JyWWsAx6eSVAFD3ZAvs2vdScL
rhuYlw1bw89I5jHIDqz2UKfkxkH3X4DrlWuWC3bNjbYw8AD7BllkhPtm5vBgKy4fYRKD4zvLfmRB
UuZbatmbkDX8G2K5edhGrD2l6GOVyzpcTzyeGN4ZgyjJJTa0t7aLSoJHai0OW9UTv4XV5cRENOKy
FMUJ5nT9BoWLcQ7HAz/beOZyYmtnMlaSjZ+RO/jOw+bLjJnt9QVdTMzA95uTKGPnzYTrUYXDehez
/Va278om7GJidVm1I5GSnfuFfmB1V+XAfvySKi4XZjMC5xvwpGfVZAec1b5n1s80Hk49L7eEYIYf
NQsoO2e4iELTZUHqo049NxyXDMsyiVPOCPkJaNP9XFKIr9HYzziXuUDYrmuohC/A/BTtAqjP9C0K
328iE1eqq2C68nJgdBQPrV4wWy4YUr5cXB0SDg+gnGCvOBiZxu+kiIaPoYD76EFM2aByOFBl92ab
1gOZ+s1v2rr0WAzTHL5mmp0tyS97yOj30O9iYlzOLas02g05X6Eb1Ia5qW6kja4EgwuIibFfwiAT
0cWG7jnYuzNKq7xUGpiLhymF9MKwzfQ8lvG56dozEdKzaeccnapt5qZL43O4gNAL4Pj8/5ydR3Pc
uBaFfxGrQABMW3aQ1GzL9jjPhuWxxyRIBCYw/fp3elY2nuWuwmYWrhFEIV5cfPccNjX3IMCXuuT2
7z8F6ehkQaxm9NoJe2SxfAj32e9mSpw1PHVRNwLppFe8pJ5EVBf1Gt1p+van/+Zc+j8sjAu8KGTo
6dh0Gj6p2w82Rv1xb6k8ee3KLh7WU6HlxAN6RSD9tIfjxXuHIM4SNs3SEKhk0euk0CcxedvJzGuq
cJcFCxEIZOu8hVeWljZPAlGEe+WV0OUuCUYi0XVdGG7YkvvmmNU2ySEcor2e6rjLggWso6hHqsm1
W+n3bejxMCLufPjvJwt3STBqE74ldt+vos62olO3ST7NTT5n3C8K4y4OFsl1r21H96uJe5VnZfml
a7J79+jfZzW5K841DIMWVdrveD7r5veaV81bufT1l2gV1SPvm8HvVsBdNmxH8hF/2rbiNSB7hwJL
EK6T187LXTaspApA5BIt13SW22NQGXNIbOJXCMJdOIxkeMUIDVrPWHKc0rE/S0G458x0luuUbHtb
zSN6xaolD6bsdY903p3w/YW56eJhu7TtsOMSeRXYbA4q1PJxFGn1MNctvbNX/n6H5y4ThuJ9m6Ua
pc+VAcwC2bDDYOi92/VL339L7v10fAQkkLTbyHJNtgS222GnrpBVEa/nkndeAQF3kbCybnu4cIzL
ldV9/zgG0LFukMk++uzz3EXCoC5joJGN3mHgEXJJ6ReWWK/4mLtEWC9NA68vuaLUpoGqQZbkA3yb
7sycl4bVOV0bavsBBkHrlURmPjN47TwQhcJlv26hv46rIlmYdm06X+NUHwcxvF70eGc7funDnfvw
3LOs7JSdrzrY3qSyTg+0sqPnZHcWK9J148Q7MlzlFByt/gZjGK9Xde4yYZRH8Sz3dbxi+4Hdpzan
ZW79XpC5y4TNPZ9WugXDlQemOvAqfRs0tZ+RLnd1svqEq7QhZrzW2YeWKIurWuvZ365MVpDNBGUX
aNty80VU418ob/VbmS4RJtuu7WXdjAA7ApFDz7Nnk/RbPC4SViuG9FdUjbgVA4+oKTkEcZ/6HRgu
EratWlXDfPvwet4PnSkv8cSoV1zKXSJsbQ2EQWDrc4Wd2auWJF+3rHnnteZdHmzvoZe6okjwWkLf
JW/Y9EZknue/C3/Z3uIYTdVwtYr8W87xeyKXL16f7UJeyBwP7TKh6XKUz+X2QKbR64oL5cRfN0Eb
lXWXwYT6Woe2OspOhAeYNtx7rH5hH3QZLwnL5r6DQe51xCsYxHLD+HxL4ftthC7lhSSdkVEVdNct
W99THb6qu/a9X4ffYoGfznxOYOQsTdVd4y3ez1KR78Ge+FWzcBfn2veubxvULl6nav0H/r5vK1gy
+q16l+dKyizT+ybMdQE1Mdj1tC2rV9KbuzxXE9UtRP1XfbXwOCyyOJufSKj8RD25azPYgfewHNDS
FaGtOKBm8shXWAL6DadzZDIpREiRqL9qSCOfOm7sKUn78I1X6y7TVS4SsuQr7a/blj1F0ZXN8Z0Q
5RZi/n8OgLtIl545bfCGoa9Z2QbTqZ8N0J6RWPMtgV3x23Cu08dkkXvnt6JcyitpM3h6hhP6icfk
VCY2O7Tj8NWvm253v5/WFI0UVILjRF6TIfjW60TlaV8qvzPDpbxKVLuGe5CpazWYDyFsp0UW+gVz
LuUVV2TvxWTUNUgse7TQ+5blnvlF/i7kFW0io+U0qesYAUqeApQ2pwRZTr8ud0Jc7I9pZ2yjrpEi
3dHMA2pGof3v2bob5a5draDYra97lXxVZruWFnKBf/7y/x68fjf1nSUL/ijNUDqrr+gd+xiXXa3z
Xg/b0XKlniHtJc5RH+5vhiWxr6Zm3E4qNOFTpIPmuibJBEMwIdXxthlm+cJlOR6gxdgXZWPn8BQN
oL5orzb0NrSuD5IjHDBNNb+C5awf789dhopYODb1AquXbcn3mYcPvd38cg2uXFZNk2YLYd92Hfsy
Nx1sPCPL/Z4OuItQKb6vfdggjyRpCQuu/nXZerrOc5ehEiydGfayrZiNepQwwv1RL6b+/udJ80K4
4UJU2d4usw2bvQjE/F2N2XGhmR+LwV16yvKyR5a63YuaMOhOhSNErVCe5Oc5yV3dLGJWUNKb2gtI
1PeHFaWRD2PC/bTbuAtQxUsZpFk5bUViV1qUXDU5ZDesF5TBXYAKid407VQUFavV+1PIGnGQYt/8
zm6XoWqyEg/LVZsUQTS/T5B4yeusDPy2MJeZSuBO1NVRFUOPhEX5gmgvb6rITxwOZr2/nniTwktn
H9utAPTdn5exbs9L6Weuyl1qaoighDYmISuWKPlSaXHmY+dXtcxdaKohFttt1LLCQEt1yz7o0vid
d650FlL1aRzrlBYsw/pM6oEdkPr1u8y4vNTMRgQBcPUrgsYWpYX/L0k8yX3uSmc1Oi41rtS0QHnr
dhyzhB8b5plGc4mpNE0yU/cjLfY+HA6rQRaghHLtncP0hX3RpaZSjWLrcC7XwvBaflY0XcbHeic1
8csGuOTUOlOYGsB8qmjDSuQQcLzI9B5C+cK3u+BUtcA9Y5cBdi0junzpxseezB+8zguXm8rmDVM/
ZbToWc3POgCRPme4Afu17uSN04W1UHKb1qKZNnpo6fRUBqMfEstdcEqLPd5tldAiPsiNdXlcDX54
NkR1ft21lGVJtJcZLaqVP0K9CeaN6t5bwEujefv3n+4A2dYnadvHcSFt9n6ZyjMKzO7JiL3UNvu1
7Vl1SVvpJSnCmr1Bfeu7aEv8TjiXnOqYlkOjs7UYgkpWh6GhN8H5aIMmv99ccULpONzCcEg4VhBE
IvGq/Kmx8pNf004gbdY2XVNRxgXwxmdUaCx5Y5qPXm277FSAak3I9khWJDUqT1ORK9J6TkOXdaoT
E+CivmO/jbshDxfolN5kbv0+3FmbsGeU8aa7tSDLvOamHpPjgOjRbzRd3IlIXcWixCGHdAw8ISYT
w84yFn5XXRd3ghQnkDXYzxURxSWowrPRG7Gu9tGvZ5wV2nSUMW0QJZpgGPOkS89QZ/7Lr21nhVYS
cunBaGlh17kIp+Vx23fPAXVuuv0exVu2zbSAouh6DrjFE2a6EM9Epks8ZdMKCDZEn3cbAA9TsuZ9
mrDAs8+dJdrvGVS8Y70WckrYOUU4fWrVKv02L5diCkehIIrUb8VUhzzHO/uSa4JaLq8xdVkmaCo2
cIMVa6HipQHqQYdHjccBv5yRSzNNPJnkUhtWEFI/22W+bHPi++VOPiobiKFbHCxFNJPsktXb/BiH
K/dL2btehWqGMQwM55ai2eEBNrW1/JDwITr69bqzSsOMd4BAGoYzOj3GJTnBc8yr1IO7SNO4JIKL
UW1F08V9HiCvc4DnjJ+vOnepJtyI4n7c8OHZ0NOnLN3UqYRUhN9Ccokm1kdZU3F0Oola8RQKOxSl
2u8JKd4CoN+kpFyoKZmXmkncDrEJVNM5JAn7LrNYvWObHe78Abe59/+/grlwE5kGGSQmCosh0enr
KhXDUcZDfFpVGuAMYX5ALnNBp6yHW3m/JGGRmPoLT/o3Zcm8gmrmUk4ymIOx1zwECteS1yxlOq+m
OPZKfDEXdJopx5VR3FpfkrckC1RuB/KPz6JiLuE0iKiDwtWyFrBEbT8oWS+vl4RBaPzPzacvjK2z
ZpPNkgT89lKooNvedSFcbXK4mXYn2dLguDM1vBFDhfoHVdfKK0BjLu60Tcxs7cCxx0XzX8DyvyaZ
8DpWIOf8a7jdx/USdRobv17SgzXjP1W3+23NzIWdGjh193AympElkPVh7mak81M/rw/mKmFFiSSQ
1u/ngraxfYIJ1nxChNl7xX7MpZ1CzjsLXZe5mAYIQdzehuB857m2XM6JyQRZASAwhYwMy9MQ/6lW
v6niKl9FtOzWoA/x4eESHNcbXDIkyk9/ibmEU0MSAFqksoWqoE2zBHNuybK+/fPKuq2g3+yaLuA0
rLDCkLBLLnCNbx5FEpS53fr0ziPcC3uyizito0TdSSeXYobO2fuJQgEul83QgTSvoS83NZ7yQ9ga
f11SwRRsJYoTl0Ls9MsUTXk5I9Xs10fOch0BsLVax3MxizHKoVTSAm3tP/s17lxfOxNJgLjLjF25
0jClzV6tdvVK6jHXG3DGWlLt0tsiS1Z5guOIQUYy+e714S7xpKzB2/5sl2Ko+PgwdmsKXQvYt/i1
fjsJfsp2wCRggblcvxR9VcUHss8qJ2k0eLbu3GFNCaN0vI3NxS56m7cj9NhVZu7Jmv8+2IGEyq/f
bkebGQnV+gL5Wn4m2JGvFTfp4xaXrd8J4tJPwJXrZa6qsVgC9gw+/8cSxn7ehsyln3RYNXHfYrrT
rplOkSVbHkWx38snc/GnSWVTOZXlVAR8M8+00/NjO0XJnSDwhe3M5Z+yrCY4pPal2IbO5CvN3jUi
evfnKXmbHL/ZKl0Aql5xd4WUpy2MDKOHLUCeXATBmYB6/9TXw/ZmCns8jf75l730hzj32lt0EJdT
MxcLJ0+N+nuu/CpzmAtEpbylcUToUphlM4dt2mm+M2v8vtuFoqBayVS4YAAYkfOJbJM4clSWe6Uq
QDz8urLCdqZBn2GXJ3RrCm1rqOHDOcjz2511u1gWJuPconVopp/FPg6HPh29ruPMVbnK2qxdAyLm
ok/DD1CZfE524jfpXSgK68nqtkGfG6r0qdHlG02C7ew1EV0qimsBaSvCpkKgiP5QkUEfen2n7Rc2
SheLUpFtQW1ktoC34XpQ3SAf1mlsj2Jp/HJyzGWjIOVRi2oSU9HgeDyPSHQ/CBl5rlJX70pXmqz9
nk5FCq7lGgT7p3DW5g5S/ELvuGzUPjNcaROyFsiItu0jdP7k25b0zdNY0fjeL3lhn3ExqcQaDRfe
cCpoMz3qkH/aktovtHSJKLspLm8OH4UJB5ZPQzDkLdnuNH6LA36zGbu6VwLqzQR+0NgfRYT6+mHO
TstqYdsKmvldOFF9oF1FDn2J+kOvheBiUqjIopCjnudi6AZ6sDGRJ1LtflIBzCWl6BJtIaRChqIR
43WN0jes0XfSaS/NIyc0Flx2lExIG8ea8qdg6YG+W9odewgJ3QlHXvoV9Nd9maQAGWSCN4G0puu/
hmTNabFYdfmgs3sx2wvHrysNlUIOy9AJl+asb+w329TkZEdmjo3YwqcqHtljtBH52W+wneM3I9BJ
TYduLhRLP1XdIvKhQqmsV+Mu3FQDNA3IGo14O43+RTn6BXU9P/yavi2Xn8Jm03Bk2qbbKQPkxuRM
z/KffuxCP7cV5vJNbSzqsMuSpaCSytdVWcOZczZeBTHMBZx004nIluNYpGu+7Fp8H2RJvvl1zG3m
/tQxCUw+ZmWzARkk80lR8XYw6e45nre99ae2GeT8AQZsprBiG/Oxip76lt5J2r2wz7lwUz3d6kH7
yBRVGU4HVheUaJHPXRvmbbS8Fkm5nyPp9w7MXNip1DGyv9B3KwCyiQML6yiPUyke/cbAuepmJFPQ
ed5sYVll/kaChDzOIVSr/Vp3lizbstmEGqMwwqn7dbm15UM4r/Xxz63fYsDfnDcu7bQSbucgC20x
8Y2Z3CwpOySwpqnwvIrDRiU08JtNLvnEozGFICAZi/mmBWjg/pTTctOHP/8dL+zULvoUxyqYW7MP
BYm38p3QkPmXnQ7PUwqVjju/I3uhr259+NN6CEyg7Z5WS5GtMjxsCWqWNqqDVwu1zbHN6upskBzO
0yWkkGDELdaz55w1DnN2MrXxGF6itexOO3ytT8HqR40wF5Aa5pn26z6Hl6CqWV7uEZBjz2IP5gJS
i+R4/YvQuKylzqHAZ6LU70Rw8ah4YHHHQjSdxdBKSCet8gl0159n0wvRo0tH6W2fZ5PQucj2Bac9
g5hy0bfJeuc97aXJ6izpTYi4SjjIYznXtsz70dTXSiesUGvK7gSSL/wJLiTVBrQjq0K+fI3FDzzn
HMQE0Yw/d89/b9y/2TVcSqpWA3y3q3EowI7UGToeoPF2e0uo4Qh6QiFf91hW7fC0bI06TFWnzmRW
5YkZpf798ye89Oc5N+aklcouGKUiUibv0/RrXPZf/Zp2lnlL13XS2zgXQbjCJOqvJvFTVmYuRtX0
O4wN+YQoRrVvoMXBZj9YkLnqU0sEYlJneMCIouAtcqFfeeXncsf+T35K1yXKngasBSJ+xAnKhce0
/cevq+mvO6qeS/gub3t/c0D/Oq5vaTB5LmHXZlDKRdsprcOLyhQCuvXEVHbnAvvS3HOWbxmyVeqt
wtajQB4k3XLgi/7k1SMuPtVm417zEm1XVoBCGjVqFGI/7IO5/FRgccOTe9UW226+66ZvTjHBm47f
lzsrEgUfDQuNaAur9RemokIw4scIMpeeYpYEXZlk5FLb7V3Ggw+Jbe8Eoi8EQC46JUy8aD0F5FKx
3j4GO8IS3nXps7IkOkKFaX/v1z23yfRT8IA3Om32pCQXqGbmZVs+Q976g1/TzkV4RJ6/gbFXeCkz
/W8ziqOFt+ydrf6Fue5qRjXBukXxkpILamD+JUnyeRvKeyoKL7XtxM1B2cWVrtAlle6ee0WjI0xx
45NfpziLFGsf85Diw3vVvRFpD/PPbPSTD2IuPzXAFLjpy4hcsmV4XTH7aDc/FWrmwlOQh8tU2qLp
dBWHlEVfq5jcq6B6ocNddMoMfO74yPHZDO/QmfkW4A7mN1FcJaiWdSn0xBm5xGn7XsvuY2r0nXDp
pc++hVE/LR2xUChADfhstodPs8gehjHyu1yR26/8qekBhlqJ6G89Un81w3ZJdXwndfTSRzuLkihN
ZxmiP6hpT+l0WJU4e81sl5diZRP0CKtvO0n7kbR7vnV+NWTMhaXoBsXQQaA7hqZ6rWWbCyb9Lsku
KVVtto7gAKaKkcxdnqp1P+71eM9l5fe9TV1IaudJvNi2ofCOrN7XwQbNt33zu7lSl4yqa7owMgh6
yWz5pZmzL2m7eh331CWjbNovK5tvq6Yvn/UiDrEmXlObuliUMnU2zgumSWlxWZwqAcWwMjn6zEHI
NP66bmRWtVuFouNiEJ14hHo/O9qG3btovzSat3//aVVKVBmQQIVY8Jn9MsvhtHbWTzSJuvhTmu6i
Me3egjZkac4U/6dbVq/AkLr8UyNoXAaVCoGkBvk024d9UZ5NO2elbtZSpHPQFBSGSLzJ1/GL30g6
52RCjcrKFQ2jjgYbrDkom3rFJdTlnmBzp2ALb/fLHM0sb+JhRaUk1Ee8PtwFn9aAtmUUZk0x2+ZV
2Mhvfdz7EVvUBZ8mvreJKBtdYAGB1iJAaVkOebDJbzRd9Ak+F/PSklEWc1vvj3HF1DGePfNF1GWf
1qods2hsTdE03d8D674NyeIn6k9d8kkGpZJq1fsFXiRxvtGZ5FRwr5iNurDT3puZNonaL4p1R67K
D4zV93IWL+wprttfnyoyAO3WRcDaL+WOsvdRRX53ZJo6q5OMaWqMsfRip3WVh2hoEsjtN7OfIzai
1l83xHIW2KzCQRZlEP0dQG+jIY1fhE9d3mmVARnCKtF4SS6h+diN65mJ7F6p7u1A+P9MEXUlnpaR
jBAyy0yxdZ35urSc/DUYK95Vc8YevDYCV+gphUYoT3emi33Z/paNekUF8QLNqEs8DbQnZYgS5iIz
SrziXUKe2qi3d6b7f7Viv+ucW6f9dM4lU9Ss6yJ1AWVvdUxW1Z+Z4du5klt4oBGfD1VvSJmHYpo+
7HG6PyyYw1+XYJk+482h+kxxvpdHuLGXD+1cx1/XAfmTOBxq/QCNyukAB52wPFESDcdKjPF5HyPt
FwG4NBWrLTQB0e8XvGwd4djX5sPaUq/LBHVhqo2JLeILtFNTu+eN6h7a6V4J5n8J4t91upNzanYO
w4rQmEIE2IIPAvDTEcqMNnlsgMl0hwnuMNGBND3U32D79Qi+NugOQVCuhzmr+GlsOVKO0dQERyrT
sMlR0jG+ZzIkRVnN4qGuZnJsIWvykKBK/bPt0+QZBfAoUhdZNhzLcMPAhLeoRjMeflxsWZ8jGg2v
BornZSXG9QlqhaYo+/7e48gLe59LeCVwMrG6Gw2CB07e9vO05nTKEq/nTeqKXJWjaJt+xGDF6vuw
ZAWxfvY01EW6xDTPU1ahZZjHPMfL59aTmqYuzpXBtwT3A1QnlXF1RL3plzSI/Eh16sJcpoWbZBkF
bdGvw7usLuGrVd7ZMV4YSFfeqk0CKlFEWBdds7T5lA7NA9x7/ArxQcv9uh0puia6k50s9qBnr9bE
rBBQ8XRdoS7NBUwpyso6E0XcJM8xIUBNpF8M67JcJVmZkhDjKgBh/lMGw4c95H6T20W5uhn+r4EQ
okDXv0kCZDQTtfp54lIX4lKNMBw+RqKocCfJN4W3t65qvBIQ1GW4gL2HSaCW4MKb4O92QsYHdTKe
G7TLcFWTCrZqn4IL28QnWpmCSz+yjbrklpA1byuDq/w0jM2rVYunXrH4jVes4LJbY7DJuE7nGnzx
+Ey0mvNm7PzeaanLbtlyjXjCu6rQtF6PttPQcK92v+uOi2kxXfEK/mV4Sg1FeUIN5HZQSvvlClxK
SzM40gXIxhZKBuvJ0DLNUQ32zq/PnUzYPnXpvmIVXZC1mp6idN+PaqB+79fwg/1109pMukhbh+kl
ncf6OulpeSIq88PXqAtnqXqD0jRsxi4DX+eDaSKW23oOvDJ5NHLCem2GsF0gEHkZw6w9jOF+XPva
j+uDwq7TMVUyhkm8pZfAmDRvePJ31E3TwWtMXbGpcYBWEGyA04sIWP1cBuzvIJ56v9nowljpFMo+
JVBqiOvmXWnYcpLRfq/U63aY/Sb8c2GstJYDpKfL+IKiSn5OOKsvwLP6o+nY7DesruZU34VBu9Yk
vkyrDY9hT7f32TpkH//c9S/IoFFXdorte89ILZPLkIw0+ZuHSfJukRnJpaXV2440No9bMz3MBs7a
xzHc3m01n99OMJn9PsELQp55BGHPUkp2jppx+SuhJXnNEaee4fdFPoQqax/meM8OFuLQTyg9gDX2
Dl/aP3//CzGMS35BOxvMTBlHF76Un/vAvAsRmPo17ewFYYDhvMUZl0CG22VP+/VQxdm9KPqlmeNc
8nWaQUSuX6MLxEoUSjL7eD/QeAj/CsWs/Q5tV9lqohFcr1YbIZFQbV9Sm26nRNb3Uma3p9jfzH0X
9jIEvoMank8Xgcfwv9q+Wp8abGzVobfZyA6kGyAyFHPqpx1JXeQrqueQz30bXSKmumdI0rFXo4mh
CfLn4Y5f+HOcF2e8e9rZ7H10WbI0O6J6ZXuoWdAeISAjzhoRyrc//57/ev93/Xb7gJ/u6STc26lZ
8DREpQ3nd4anzXDoBh0eUzmog4EAeb6xyLyrVET4EWaRFKV0obGYIOMAowIFcb6jGCDehnvz9F5E
a/W+bbfsLZCy0eS8nxnWoyIgQvYFL39wn7/Fs29TIuvXzRRUDxD2Wt5LyNc8WT3U4382vgUyBh/2
hlcnU5v2QaGWZpB5yubwIdv09tCzQH+QzARXI+NpyaOENbmRYvxUUbhx3umcFwbBuTRo+AtL0Zf7
RVsNEcVQr6dEsDt50pdG+LaH/NTxbJgHpC3a+NJg03iABkFzjhQ3J9UO3V+j2Jo7j1P/GSz9boSd
GKXexqbXWYdTAdLE5KlTSw+vD3AY+QLHpBPYKf0JKgX9N9RFRKeW1v+GtOV5qDaZC7yBPIz1lt4h
El7YIP+PbBurHsq3SXjBeCY/uiQtzwPEkv/583j9HrylLtpm7QZBLhvySySz7GNCpvXCmlhdeZOY
01hV5rx06XZJeLr45edcKbCBzFs8tz2/NMj+XTi66whLv9Ivonc5t7Dut3qfFL/0GR8uQuswH0SY
vftzb70wFi7otpmYkS1i7KL3Vet8MDgVqyWlH/7cPCTEXvoNziaGfGsnBTKWF0PiuuKHuoE86XBY
uikhLM+gYG//2pc5Hr8LpFEznTd7s6KqnjZLAC0bkdKoHPK9xZ7U5XCD0038psLb1iwPwxjauYYt
d5zi1Wg34xa2hyBhkn+cDJQleT6teMX7Udk+q9YcWWy7PzdxG1XfULjfIjOyVvAtCPNuV41+pmKR
p2HL6EMFEe/gNBKDDWudrXhUKGpNTzWq9j9PZT884BX5StutgROehp/w3OmIHLiqoyOUCSEFF9Y4
Y7IJFViPfZBGVwnZvLehICU/kl3US27Ltj5Dr/dHJYL9e3lTeJF2avKeZNOnMlnLZ1PJ+IvKVvu6
rzU51wlEuZe9VM2PbdwGk8s1luXrAeoNn1WakuChRkWyfJ3YEdMjH3EsqQtlQmY5r4x+rtJkP46K
NDnEQTDGWzunx8FGClct1l9FKGoYAfdd3sbyXdfu/Jrhb4BecT2tBzmG5TEO2ubQNla9TYYV7oB0
6JNzh+F8Q6BwMj9nslzNoYx09BoS5eXroEzEo7QqDHILKepDu0OQ9nFvV9q9A2oMi/BaZZ+DBiJu
aVLF9MgU/cArQb6VnP6It9ZcukYMH6MsrUyOahgiDsCX2iPo5OiounE8Dnyy5yatRhAIIiiRy0wg
mTXMY/exGyWFBYWsYbI51Bm1j0u9U/I6C1YA5vW89MtjM5Qr+9Cbrk9OgdH4ebtF6y0NynV7mJNY
PfYiDp8wAAZfqRuA40/dUkGXpFuQfJhyATe75mNZpQuEr8Y22+pTWPammQ6Blqm+hil+NGfCzId9
qMgboSrCDxIFPeeyMgpWrnbhNjhO42Kqp6mVon6tVzucBeb7VW4wDbSsG+EKl3TJUY+C5RFiYn3U
Ug3d26RNJTlHY5+Qs84oi89NtGZDeezUjitpjhyu6V7rJLDpq6gv+/qj7vuYvDZpuE9xXiI4Igdd
67Zv8SW9DB6Qu6K7PgiNl4xLzLWVZ7qNy3BG/WbFvs7TLPY3QalhSyKApHef6by1C4ypDKNLn1Mk
zOe87eZZXyklkl1XvIuIb2KvQnENxYj/VaFPorcwUSFBvmEwonMtIh2f2Thk6eOiyyE9aFKCb8o7
AhOXwzxuWfqq1ElWfUnAfQ5nUNyQhUkNfuC4KxOgAH9Z+VS+hQUB1KQAMsfLue47Lv6FxtSIpyRc
EObqdccwER9SO8/xxZiugclYpwSuu11l8cg6wd90ftOmtjo1Q1DiTbGv+jnJx2xZ4k8S+Hf3pd/g
tvg25SrCqUlSLE9uw4497pon64+G1sGMYr9F9NATX4PqiSnIDhzDumnqpymuu+lflg0Ne5WSpp2+
tEO2po+MRSL4UCneIYgxY7KmAAIaxg9psnTlR/yUtm+6PtpJki8sSPWzSMhoHyCyGNsTVyPR72XC
V/sqCTGvoXirguTU03jrPkHeyUa47cga8xguDdlD19qsf7Wzaqofs6ZR/Weyp1S92ng3VuFhHnpi
qxweUSx+SlBur78PZXOrlTComHhoQuhwPMpVbVXRgfgLH+M6Q/QIRnmV+9OaqXmpDm0UGXGcyMpv
u6sNg/mT3mMznTvbd+xKM9Fu0ckIUzaXVqBc6NPM4xgCNLHOYpprvZS8ysFyghqR2CvU04q/qXk7
oK7GnMqsHKMn1MtG8osutzG51HBmPIuhjuSDXPD/QwN7N+UJendp/7akcEiSeRO21Dwm4bwt6hjp
mchH1LuJVZ/3LIWi9yYxMM//4+jKmuPkteAvogoQkuCVZRbvdvw5ywvlOLYkQAixSIhff9v3LYkr
tmcG6ZzT3ac7YhnIKAScbpqdUYigiU8KpdarN5sfPzmCMdklNdjMKxVMGkS5zGye62nph+TfMbto
O+sE3mldOc/chZJJGtViSVSkq1gbu72blO/x0ziM/YjkbOzpCtgcJbEVQEkYUIxlQFE8yiMxKFAF
1ar9i0VSH71wmyTbzQgXmv2c6YHnd0mfuPyjM2mS/LfCUWc8dYys7S+SzD691zyz60vW4SH9cmnk
+FWCPbRxOUVpkv2FUdU6X8iRRfHtMrp9LCnU7PaTO+eCLIlDJuVPnqolORkFSfB9v8Zsv/OWoEEv
Byfy/n1bt7Z4yJNhkb93HAQny4z7pf0vD6qNTl3rU3ZKedjFnYI4PqosCQmVtU4zAue3yEfnft4s
vRVpn5KnAkFTE8Nmjku6pW5VWsAbPkYxiT8QxBarGj9I9339fTiWULUZmAhfpmM6x7wB/Ez7O5Ui
dVpVB9wn3L9D26V/70bare/roSKOESF04b/c5L18JQYihc9tUCSYes4jttETUwRwRrOuU5LfwcBM
z89pF8WLvGjYseW+wirjai+btDsRl9WIMBylQmIm+6UoydoGyuNCqzIf2ET3kh1aUQbPXyy9ohtJ
p8jdpblVbTkWbcZRbdt2gdUjm9eZJg1oaZYvtSQjNdmZb27dfi8KpjH07GHIDwPOkEGo9afbqF1D
xTYHrlaHFktOZR5G4VjJxiTKHVZc1H5uh9ws/bkljImkVqzIo/EG6PBGnlMH7zpfkb1g9r3T4zZN
JekTqW6M/DZQqjKVDPooh9zzHns5bjpYnbt15LIqQLbF526MEOUDszTS0Ss8DkN/4dGYuC8aT4yf
faqi6SwxE+c1Pdjsq4XrDg3TrhZJ1SkxvBUDOAHHxoZ17gjngfk+/R21clyafcuzr+7gY/LJtSP9
ZdoRzramWVoNqxqf0minMWCgpMvOSBUV+W0h0nhHjhjN93ChR0Juchg6B9Rrr/tTO0cu/m8kvTga
VkQt7c4i3fvoLiyRSz5yncYXuHxn3TlHtGvXwFx6oa4qHELi7pWMk/Te7AG+OBWQohRiFuvbJ6HF
iKVl7ZyFuJ+Ea7TNYyP8BoPaaYPBnsMK+9km1uJckBE+Lme8ZrLk17kvvC1KOe4Fb3KSQ3lTYk28
GM9LBBk4L1WntrKAA+NzDg3QaEu0VT4bz6Ff0/QlOdguohPhsd1vNDOqe46SBRZqGRKw0a/lMkS9
qRSgsu6PiIidL7niN0mematM4aaEK7Ywv/1UwAzDLkev6o6HNL/SZJlzfG0Zo6WMgDSpv31osVxw
OBnJG7TWjPxaZ5SuR4jMdPrSTkfcX92a4wlk4McBrK8dXfUZWdj2+zfps2O74APc++eDUeRtLlr9
A+mBati1x0Ug3u+L80VuS+nd6KYnAs/p7Y5PMnSPBDs39DHsABd/BAIZ6AU6Oa1k6QZJ4cA6kBBO
iARYzGeRJBE9DWKN89/Zxjf/g24QGv9ohZ7bjw6/KxqenvND/mlXjshuCFYPyR4PXXQGe4HDsMZ4
ZTEbSxkPCuL+JQs4wPPi9qQCbKhCaeKMi2sOfPXU7QaKG5gVTeqc9o4vuCz2vnts2SYitJRDjJRF
0Oqq0JAsNC7PEd5LWYyMwSpWeo5+bMaqyTcAxls6XYahG84Fz1GrV97mhazmYowIurOD8n8t/MaI
rZibfPzAnKfqmu4HNWUKK9fzobPuB++0QDBxzzHInUxnMpWXPt5ifZ/l8zjJsu9ybR/Sth9MUm4M
4bMo0NGcLvjgItEd93DMlJupuimEEv8eQdwzULk9L6gQuP8g5GznvRSLGmsS5n36R9sQPbMjw/iu
YfN2O6JPXw9cael8ADTKIvGKpxb+mxy2iv665OiiS+xJhfghWW0OMrAtaCHuGMLoMvQMzuRbg288
XHos0u+vkk+F3+8tqoJ98qYNvB62YYif0SmoGHuCfVjFKdIx4y9bgXblJPiW5OhCe/8ry1dswxZU
nNFtiR5LD3Ff6DPEvyR5PNAB6mZK8USZZsbq7GKvjho6WTTT3/CSTFx0r7bOuq/Fdyv/67Hk/+ZZ
mn9iLsU9diqChsWtS9t9qyeYXP4LCAeqFEis07rA5aSt5rwV2Vjh3iEuNJ3H6og9ZxuATHsViBK2
WHKMNrI1SPxz8kFOUvi1Bhe4WlFH2ZET+Ntvc7o90WLx6RNiVKPfyvocQg2BoSCvSBhVn79hKIaT
xdZPSK+rgkcqKq+6aGYRzJGA7GW0ltm4wqNqLdZ7uZP4fSHMygmR71GXtnXqpijhpe6gQf9lkyzy
dUT2cesR0O1bd2933yEqZG3RxG4gWuIhbZZdtNOfXE25b3qcBfqSE+23m8JyT4cKZMNad3YKW5kt
uRlKHbHv0LQRfqwpJt1pcO+GIGX7HPLvLJiK79EcveF+1WwGNhP1oTkkAjl8WczpntHSTnDwObNe
Unkf9pmQi0f+5YaYb5h5yHIVGmj/cgB3pz+QK9PPdxqGjGkBs7sNRbQF1sDn3qAyAh64YcN3XmYG
C6Am9xutRyJIWs99vP9WPo/OPE2zx3ELUVRHO/4OZJl8WiwLT6e1s909nhV2m+V9AfpjDVG1uolc
NQnutduZ+bFx2u8lbLsKTGrA0dYyyZDjUsYwqjHFK8uyHSD7OH2SbiEeyC7EDnbej3IXBXvOHaYr
dCNwW0swEZ4V7liIoI4Mm2m+f1rIDP+fvT3IjTJ6vsW5WpLKIMQFOGtxXHuYOlRsPVY03t5daLza
Uu0zIqZDrivod+dzNzlRJ/RYLguh7ZmL1t90CldTnjhTTdrQ+yQBVpPIqUOvBklWnrUzrO6PuOHL
nJSwnuurPCW+QtqeOTuXTb8Xt+C6goFW3bU8aeCCxNAdjLwkuf85r0WPiSwTl2nFtH0MS9zIDrfF
lvKj6ldkgucGIZqBAOtADPYbkW7FIwfJNa6ItokAnaR4D6L2tPbxjGHJrNcQ7R+IhfxuGAVmNc3x
+yjT71WyLy3ef5EmS6X71d4iCz7FAJBtX5h/k/+mARdHpiL3ezCLr2w2syc2T91/HenaK2L+2psu
t+PzXNilJJFlle4S0QRF4BuSMC0a6JXRMcnCRhcs0G51sB26OcQ8rH+20OXl1EK420Gh8Ip9JeDj
jIhTjrjcSz+h/4Pkaz+yika6hTcdJuYA1csZuiV2C/2imUoK2O8sjGNIdiVklc3eZrmGcRJFepqd
0ftirs2ebG8UJn++T5+Q7cWXJYvCS4Z9xrMR3PUQ2x9404Sitehs3AzETh+j8/ntxtjyQ+xTiic/
VcDymaelxMNwslTA8bmbsgvthG5g04wHfdbjZVBzOKpQrP6kI9vLMrat/BSDVo9dQcQv43tWpi7S
uiEyMW/D2O7h1OtuYTcqNv1J6ZVtdZIN4w8qxPQ8ZQN9b5NJfSFJLEKoEUNPVuT5f4eJInIPiFE+
unlsrz6VRVTuMFSosW+N6h/6zZwVOIj3FfegvbCDJLbupGjPHW2RtZdNQyyrQ7Xh0haJkI2Jo8iX
PO67pJ6MocC1FhdmoEbdNtY9ClfTHm1Ifi96R0Uu1RDi2yTjx/qW0hX++gV1kWoGjDBLg0E9y8rl
KOQDObi4JwnrN8SG8gH4kQ4fcRz0bwam+55F8DTDZ4fpEBOlA5SAChk1K8/nH/DvgpXlvCHA46tV
XT9VMbqnB9GlO4OYcUWINe+P5Ukk6C7Xo9tuwpYia2pEhRMPIGOm/uFA5yuafs3EY5YWY1EfAumx
+O3RWVQ5ivw7Yzu/QmFmTimL5q92jecDcKdvb6Aqlbwc0abSCk9HJ6oBUGxXpZA7PxLucYy8+47Q
4gnFbvswR56e0p3yuZx5UcD/dOGTxgZhR+x14Kh+jdbEftthTwq9o6bPMrULu4/mNf8XczXKiiFU
yZYJ4nN/x1PG8RQD/I8bSDHQoHB8qqYZ8rD+QXe3/ETgWPtp7ExomeSRSCvmMzTFchsddMg7Bswq
uMJtOCxL/EsZvz3gUkjeZyv95wxW6MnnWFsr47jHMxn5Y733mNNuvBTygw0r/Ytmjf8cY80xjonR
RbcBvttfskXnVqZTFrpaoEN6cMcijyrbSXGbiCXFZb4u6Uu/om8rYzz/sjzcIG5TtuWyst2YLqd2
X47xJJbMmStLjL6xyTf6wfHDihLfYlzRcWrgGYOVQ0Wgwec/kQ+dDbWgGySuKeTttNo80u8eVhr3
sMTkE1ahnpad42bLM9x/T8extdGvHf3cDZ33telhq8bqI94BtsJ1py8aSAvWH3ADhH97nO05RcBK
K4rnA1TfBWAHxjJcinELTCgfzJ1d49hWfAwRNKEW94U0lqU/pZiKxyPdzatJ4GdVH3xt5ypDjs1c
r7Zdjg3lYF/sj4Flx8e6wgJsj/Mla6KgxxeCAOw/kdH8bOZ8VbebJWj8qM365RK8Um/sUMTVMUbZ
Zw/PyM/u6If+AnHXsVXzDlTvxDQWBiHFH/TvAULcR6z9jA8Tx75I01Ij5wZwBXPViOlD3AgA8tsF
/6O4SSFuGc+EJ6yrMzYbfE6xsqLa83ieGsagbq1kzCWmDagN1nqdM/Jc+IAPFN9b2pLL8XiMNVSz
pUGxQHIH2VGyDDwhx1svOv+u6LLMpQ1DlpbMZvk5zuYVs14IaL+zxUP/6lTvOXBZIWuJLOCjUWQX
5kYdA05qD/o4veJ9E6yhZO2uqoAwzI9rEl9TvHXv0eaBug9oTO4LAk38qY2nJVx535vsOhYZ/zVv
xvVPnCmEf2/9MeJAoLIxewVuIPtm5sDGLke0O1Zlm85vW7kH7DQglASINnMueUTvFVbMB26VVe72
WGF465yvW0u+62/amqK4iFX0PzMVy+m5WBMZPfOQpKFCa272c7RMcAfvA0+eNjd27/16YIamKgDJ
hFNJD1olyZKPQXJ0ICSni2iSdYL8N55nst1ncUZXTLMu3mtlFX+cusj9nddNwRuqN0WD2Q6YCpZK
pgHxRnJ4p64jNT+2LsWjHpysR4bOYMZIZk554eV5xqIfL3tFo4/DcX4PMCJn50BsuH5HJnYfZJrj
FzcLjSlobvXdFG/aPnFJ4ivQxyc5ePKYIAbxBp5keGdNMNjqm9OWA2cctSTncdkhlhzVJn5PxRC6
Mk6Iu2q2dlmVql2cjxTe6b9WWOE3sV3mVzkZfzdlXbZXxO+jrelORXyOeDL9tNOSFjW63tlANW22
6WyD61GSN4xk5dSneWOAURalNgmiKVwmp/s0ybu1XNBZ6jIjen2RI3wMcLt4fTbJcPyTZCuOapDw
MX2YUjevTVFg0fSGWlz9AHhzdBdUjcu3FU6EZi1OLXw0ypWqTNY7O4xroLoqukvP4pxVAEaJPsFl
SPt6jJkqKi+wQs4Wz0B3BBZMyRTAmjKJPW5Uko3FA82jvYqyXH3spO8dZgwVu1MXz4Yjj3BHzxMH
cWLpWHRlVCCFA5MD7N9KIY1er8c4BVuPJsi8HAak59XaQjwF8/Cpv/KNsEdA1rTuBiIe8jbDc5Iq
/sbWFFBVjgG3hKNDq99EtML+t9+LAa1eV/w/bCrr+pqCafx+KdAglL7YhC19QtYzgJojLvVChman
VP9uN7meUr9h3JeLBsXiivllm034Q+ONYqdbgzuo/IyWu9mUwk2AjaU8fpLwNX8djqOHtVQ79S9R
j+ylB5sjyARjuod/hQErERraYg6sLMSx09kg4JdUOHh8LJcJNqUlWLTwYoQNWw04H3Ug3QD9lesU
T+s1FgN/F4Xsx6+DTL4rMV4CJ4gngzdpRELrbTuTLq0APY1QgrYyOp4sE21/nk3kLDrktbiDSnx9
ajd4gjVsVHleK2im1nrnRX9Uc2vFy46dAlcFbPe/glSbP6eEB8R1dEl3oUPSnVHnUZmE1TcakBjW
azA1fpMKTj4qj2cKHmxhoLfSerncBMXZBC4NCMNlQwrw3gxdGN4tcO5GmFb98hlzv2FGGv4FDDY3
wN7x1JGwv8KUCFtqA9ZE8lPf2uxxw2hzxdFSvg4ks0M1zliVwXQzcAJHHhItr4nJVnZm2gzT9Vuc
HSrwAv5hzCAJuAV3NRZ/wn4kIOJmdN+4MGb9OU1z+JgPmYqTj13y2gkQY0LZ5ArRArvdfNIi2nKi
y3k/WoUOHTzM58pmPAUi3xOoN8jEwQkzi7m3RUYoZYD8HPYIXnPvH9OWZrWmWe8uaBBM2aVBoqew
67/C7Iu7R87nmDYjE8dtj0Tia27JfLd6Tc8yzhF7C0BOUsC9iE6qESa7Xw0+aGCjcHC9ar6gwKGb
U0up92wG7ACkFNGEkOifIexO/0kLPqV0EXiZVXXuy2HzROGqd31phGrfwmB3jsdr4aYW0exw8Xi7
3tNoV186K9AEUxibU7j4ZyBYuFD+flpHay5mzfsfeyTBb2Jd6b8dpQ3FeDkUoMs9Awds8/Gm1UXy
EiICdw4ZxY2bUtMkMWiyDncMLjqCzpDkkjckjcXNMW3jyRP8+CRe5WlRBmhf0aPIaPA75chzeQIi
PInSc6dsvQFTe+n7ApMYDB7Bus9xez8pg5bX9fv67rre1u1MKapKNOhyytPj1CoY14GuEm1lXJFe
PB/dG9+3bahWZLKX2HXg917z6UJCO2agdRR7xAQGqht8WTUOdAYI0AryexmUO61aiGeIBvJ6ZdzX
+0T9zy1aQp2CbX6xPBoeNYI6KgCc5iJ5G73htEOtGMMqvgQOlpy3do4bvwBAQC0U54FsPU6QajGW
5Eg/q7RWOJf6GNHCBWwaMC/fk8Ri8Y/mBqOb2h5mDQ1a3qLvrRKwWpd0AQYQz0Ldb2RMS4ChO0bO
FR6A+5zNJbKV4PZbZKQO2r44CELqlGCJh+6cXrRp90uWgIcdxxDuMGyE044T8eRopC4dG+h1GEx+
WiN9nOF3MdytAy0a5Ld/jBCDVfivWAea5laVm+kRxRWMCrUp9uKp72j85pXBFAp+6bEANvYwKZ18
4GEn9ZFJUxHi2rbeTQyCQ6SiNETGZTsebdP2rnsnAmgh0bG4LCqRNRfHgls8it6hdmoBZar3JDB9
RhhofnL5rr+fi+wfx9LbJpsDcRii7hDP/Cy5Wk/AosGItvtek5lvZ74GHpWqdX/hIAdoptuOqzXZ
PzTcn1Z49oIFUUTzYqH9Ye9AV3kg9K+xiDkw/D6tVbQX17yYo4fF23c2manprQSxItoCuZVg9TCC
dKiWHc9egSwsZ4BW/U2MdPoTNG8WhTx0n2m2mgtwSPY8zOvrwgf1NsQMGWwbegDsxiwtXMf6/hae
nflLMiheHzPwiFPECl32ci7S0pigywC1Td2OyQd2pRa8n47WRzFrSFdkYLwZsS86VxCxjGXhqfOV
hHBCothDNF/bHoomu6/iaY/U77SDOda79CPZYYDJ45FljUBwWbXJQ2py9uuGQtizCFTMkw1dLO70
tqQkOgWGpR6gUusqDooDoKn76Y5iHy9o28L+A1BqZ8BThTkr/pOLyz5oH4x8jOXObWOSPMxfKpBj
7cvd93Sq5SJten8UMPJ9z5WNzQ3ebixK0xQiAjDc8yQfUziik7tj1n2dCafTn4Ekh71J+0QPtiSr
l/alwDLTjLLnElTJeLCJ/6/YZmk/88gzG8pxUskMsSq+gG4DPo6+hO/xJqst6wQw3ZAUf7Z1QA+d
8Vw8gPnsk2Z2Y/v/PbiuSfm6vkq/KV36JZ+jpnW2CxVAXY7WMluhXEZFRHQqJIyTSeV7sH0GuquN
MjY8KNHaNwyUE3qkAdeNrtRwhLcYrtTzc6FyL0/wa0riqhjsdA9QJYWSoW/76ctF7Tq+Th0N40sC
X/u5KhQK/46QCz93pcJh7e7MMlldFQmMIzF3gsHKSpTlcXwc1/XAOy0OoLVlHwBYV4NPZpAMJINa
5qYoSBbusGnYil9rZEL+iG4rVm/B02Mqjw3J9m9qtHiY0hSkU9KQ4NPf4Fzz5KkHyCK+JFztvjYO
nTGc0yCeVbWjcY5p1gBhuJp5S0gFpOmIntD6rKJZchm9Fh5PCWxds17aGJoExfsWgc2UIrY52tSI
LLFVATdeqYOnMKiwfNt/rBK0TK0WCJ6ikhvoTCHlNOuuwfjGbbx9JX6CeK8BlWcyercPEkE1C2uh
ekDdX+cGibzR9qun0eg/C0BKeQo/uHlHRnS6waJ0ryzKOjBllCcF3m/ZJ/GTdBHIcDhTkDy66kku
ua67CUqzmyGF2qgHDw9P/fsiUJ1cIPWZw3WZo0Wbmi86Hx6Wfd6LM5ddPtkrgosE2iJEyR5/Mrdp
UfmYYE9TjBs4plprmLv+JwFtkecdzv+TrfeFb6yFTQOCv2EHmhz0AXkVxfap8eNVHWd4h1xJW2gF
pjKKxH63JLD917eYSTHtlmMKD7B/NFBKlxNxTB1Q/kgDyOIWK6XCzKddOWBgWyzYcG/BhA0foK7G
4+eCC4t+dckag5JkavAqvsRYQMw0egUOmRxYrR6vvV5TrfKkORI2jpid5BqtMOY8kghow1njwxTD
FfcJBjgErJn0+BULx6eaLGuu+heQBcGbhzxOuY5r+F7Y4y9LBNvfB77JHuR2YMPfHYjAZk+KECFP
U652O1VLSg97Lw5w13A6Zthn3QEP6PPxvbX9Mh1IuQP37lZbgQkVmIzgkhhjHbGD+r6EIWD6Bby/
5w1O35C7Ol/DfA9R9DDeJxSjmTmhlvIcebYbxXwSCO4JvNN6mP7iMHfZfbymypbWE5+dkm6VOP09
8lgrlyw5nC/W4kvIWL079D/7CoZL0nypEJNZaHGeMnEMLy1bUK6PGAFKuExYdwW5pemPPldb++jj
wa330QRh6g0sEpDb1S6zriGZpg0yzil6E2fzf7Lo+qLcSWdxRAXaCrSMdo3eNO5s0+D1D1uj9JgM
2NzOSZOw+Nge2gyAzjsVB5v+QOyV/rNkP3JAC6BOAWv7PLujoKcxc4DaIOeWzdBaJaYYXvJJFciu
2lnMWO2GOJ2xyJ4NvyT0NdtjgfEiVKBEub2XBrmap0BwfpupAP1bkm0/prSyCIGnb96snjRFEu9L
ifnheAzG+MOUDusLR9V1wF+fIghe6AnkMvJHOhJoQEOy21ub2m2v2nZo5QVuZRJ85DdVXuLwYI/Q
pPuLFZHPfsaexft7jNDmpA4bBnKAoy687WniZjTHcCP87ZLCnFcPsRoRjF8LsgL2o5CVVmk/IMcm
T2McJQAZHQ664kCwC2ykVgXq2FEbA/6/pIfkMG/HA5C+tj0FSjQN0QDv8254WrLcsscF3S6aFrlu
ewMNmb7pe8WPK8N29XUxB/ugxR7LBlqN+BcWdd0PgU8WjnreBliRagYhKI/nlxnqAP6PAZv/27Y4
LZe9H/1YYwMfyCCP0QpeOXj37AZyBPecqSwA5NdjjkwhGrsH30ddf9v10qDbIHp7z6aC7A/xXkx/
wOXt/3TLdV8VUyuz0mxZBlZPYE0hgnC18kXr8qpzndQoHAgMAcyIP27ohEE14cMSpTqi4X4actaM
QrszzfneweXcA4aIvw+ySQuwIWGa/0i/Hq5aQKSjVrhJcEChaf+WLs58DiAK/8HY1xw/jozaPyGC
6v25Q+JPezvPfQTr3BC54tSCG58baCaPqS7GRaMx8USODzTAiKsaFUCUE7aNuuiFQdoBU6Gjn/+C
kvuWGH/D9Uu572YDor/LCZRdL+K5BRMjOlJ5tUH8RgMpDJKqctKjoNK4fQSAi1WjElLXfvlChJJI
GgkVC5qtuNiKvh5p0Mk5muYo/RWb1tg3nCruv+X3ALi8RXTlYwEYey7xwWn+uRRT/1clxiZ4ho5N
nmAvObFbyMdQqhXCEh5Y0VteHVGSXsbZdgu2+gAsrIuZnh1LLcDNGSIF9SRSk4kXAFXsBRBsL/6x
BTNFvHXul4Fr4DOWG/exShjuBywEbQvu/mgboheBu+s5a3fBK84dzRu2yx6KU26jTN36YSLDzz6b
RlyXQkb04jGA8UuRAzI6cQZ45ARxl9pqEXuIU3TIaXalwkLew4cuDj8svrrPJZJOMtxLPBvzsDTw
vYfRAxHCpq96B7i7n4dUH6TusTL2JFb41zcZBEl4rg7tdSURjwp41qcFJCsl/M65eZShl+2fgQ4d
vQMg5Nq8YlObZyVApMM2xDJO73OB1vgREUzzVRtFMpDQs8W9tHXFcrPmwb9Oy2ERc0vTRZaF1WAd
DCjOsw6buHKNm/7iwrZ4xABCuweCA/fQ7RQWRPtCORr3PwyqEvTsYxbw8sQEoPIXPTaTNb6YMvwa
zru59ofCq2AKxp5sa8cfxe75a1yw4mdq8SRXSC2Lo6+wTxJ/pmP7ma5k/pPHjpvTDgbLlbKddtEM
B6DjKkJbxj5S3H2RLLcC/hYvuWf0aJyWi33LsFMenQa4arT/RrQZ/OcxUfc8i3S4jdDqvCxTbqE+
6Wd8XkNLAziGbeNlHGXdAuCYhwVP/TaMVj5ldhziR5dAgno3tGt0N2loWVA5x/AwIUE5hTC76/sH
u0pwKhB9Yt9Hy2FoKI8kNtCH9aBgyxNBXkdI5q4mWZl4GvUsK48poZwwTLvSU1Zc5hHSTjf+j7Mz
WW5cSbbtF8EMASDQTAkSbERSSvWpCSxb9F2gDXz9XTyjunq33jHTsKqylEoSiHD3vfZ2o3tncU0f
bMrESu9bQejLg+RUTLdrPjTf6UwSAIDOoepqGOLUl6IqFau12KVTQiwVeRqavrNwiNVWQCCJvVic
UX66fne1aEKI5X68kfLWQ9n3ZvKtmnLVPPmsksyPKi27W+3Pq7JZtc14SU+2fFzcIQO7tmD79inV
fzVsvFivUC/MKp/oSIJm1ylrujpWLS9JG3fHgHoB0CIwLPuxVu7ibGm2+v51LS0IMm92q/I5a2Oz
3mXJAqsj0GCYCM5xn1xNtv7dF8KsJQpD0RdRMseVf6jbSWZn+L2cAfHUDfFfJIV8+N4FZds8x2wn
lhsKqYFvYK36S8xA1onA3wef0eM08j/2Q9PtFYx8ykWExnQImmGajyVQ72M+wm1GrdXG5RZpWCcP
Yo2RulMDDvNaIYYRbVIJevON3Vjm/LgaI499WyTDgEGCm09eELj5R9SZBaOY81bh0Za9u6njdegu
Nknw1cEp1nRFYBnAOJmRr/u+MaqohPE5djNHxSbHajGFFKrDtWfb8kn5hMHUTZN8C7y+OQ2TxV7X
wHChgQwNN6XQWuROslfzkqB/hc1osDCyU7Ftv1NRaDf0DKexj84q1795y1v0PK9ldikXq/vocZsk
bBRnkVdIuz7ryzAELnwFV8cQIsQC/bXaFPndiDo076rO6I8z+Xr8ml3jPcj4FsJ6Q3+uumyznypw
2723DCbWpMFezAP0vlRRMK8euXYrRXJY36Y8J2aZMXOcOF33Dqs0pz9+IKUXOtMs6nDMhvoIhqAe
u8ZwUupN7ehgKxuurhAAbE4fpnGFQuBNHGjVPPMv6EQVVkNjFTv+8s5Bbuhc+87ujDY49lWnym1R
VKxxiwt68F881eNHsuphB+GFE8Fx40btWlHR2ztlZU2RlfQtBaGx3Mtu8qM8yQsdTuNIGNUgOKy2
TWcCRK5985sKq9hNspjP0hFVhGFv3C6Ud+cxYa7ZYDf4mIMm54FsCyJ41rbZOv1QPYg8bqt9meni
HmmkOqRiqe47I7N3nGUWmuOip0hRC23yYA0Oss31A5/yMO4oCcsWmsQ1h5AOF7DUbpNoTNALvrVc
NoovkCXDT+bCdhonaMctSAUxoksywqk6KgDmbgpPMRZcZ+6LvnfQRBp1ceSafJets1gvuRKDcPYz
BiLrXak8I0s/n8uz1ZvyyUpd/y2GeUtC7EXxtPENRGIvWJN+o6rc+rNAR60bM5jmSyqb+VDaBRBM
tSLQ1uo2NiAU/I5ccD/hs1f2L7sp3CZCXMU2gLxdVuFUk7h+TFb4iUpYSXswYxnYlAQWWUlm4pz5
xigDFhUDVhWiI1HXdK4xO3d5vVrHGCKJMed+SfVw4Ye8g20RqYEFfn1yS3CWsPBVIcI4Hc3DKqGN
dklZGE2o4OVW8oC4K/y1T47JbCyblvbrADnePzWFsmNmSu6kHz2/ZtCwkgnXbArlGfoKKwsSTtFn
vLiTjRw+q+l216/NXhCfMewRuvSyq7kSzT+mOVosH4B0KkIGE9CFs22X63agz9X3zIWB1ThYOtnu
jFVUMznHgrtixdPT7BezdoxthzqaPiIusbFnNAIaiw3iXkdhmZuBEZziPI0VsE9JdxRAHMk7bxhR
SDUX9IFjEDBrqNuYBnNupgf6eedH0PYubiNnShdWFjvJqwvcdjI9o3uQ5Eg5O2dVjbhSbo7xVjTQ
8W9mVhiMBU3D33nzQrXMQ+sfOp4J6jYK7DSUtI/IYoJNVVv8XKPeVJ7bqIe1ntOYYd4iOibffRJD
dEDVPlGpTCP/3yzBjVE29TMBmZ5xmls6vl0fiO7FcZply4GSPLMWgdKWSLeM8jtbA5flYEhS6QZE
m4OAcSKnuIkIcCWXjaILVX7a8R2LHyaNyS4dHSkjrkpYhQRsCM2roJLeqLmAPJk1bO1lomB1Q27T
pT+Tsd7lkQAC0Q9i7HqBaMJWl+h2DrPOBVnS9DeyhGIIsZGIdJesues+zAvW5E3rtot7H1TSW+8B
+dL5CBdxC+Q3easuOa9qdZo82TsHnbQZvZ+5zM4+aGKR/rFwG5BUZ2SMOlIE13ljFrH/PWh8x31g
mWzv8FIbqYXJqCmTrZuaLEsbl7hww4FDoQ5VO+Aw2XSwb903PXD3cvQnJRBWSE6gWYc9FwhixBgP
aReE2gazPQdjpyT4LMNs44U/OznHxaFYH03bP1eqaeKLUHYZ7+Z6SV7tsU5/4Axj3O2kcva2SmnJ
+DZwHH98RY116rtq9hB9GFOCbYKzdhDZdtdHrUkHvZlwS1nMVWEAtgVgPMOivn+x8Ou0UdV7mbmv
fW/6k6RtEKXu2reHwaZf2LD/U0ce1GeCOjOO164ZxipaJ+2rx3odCwPoJUvYfxCnrUp3U1AXvwxE
/P5ap4nf7xwn0HvXM2a9mZsyNTb5zWBAvVwlkY6zDN+IadShu7j+bzgz57GL2+ycNh4KqJ9adLb+
nAGbrOugI0UpsYQYZMz2Gd2Wj95IPJMpPEHD+SYpJzs+jE1bxVfbWM2b0XOobVByE1rs4hCNV39v
5j67r+va0+zCdeWzbNmySY9u+vnZkhgmL3OPOPEnKTwsXmudek/qhnEh0KEhnxwm2lVk5XJFjjKW
9cKDJKiki3k99L2MH8oVtPKpomF/cLh0YQiw1G1j2S/r2cqzwot8ZO4Pii3S3KyaUzTbQDivb2bR
rscmxgn6yyJHZHxkgV7fRCYsR3LvF35VXtemnbKjh7nvZS4C+WT2tTcwfqKH3k9Vlj9YSeChKubF
lOFmC7I4CZMi8fS9YbQ1Vj8PGDok0K0Sb07ntBPz/Xko/wRz1uY/W9gz/yBdsGKXgXPGH62ruXhC
YJXLe5IvM0Mu5lT9FuS2t39b/MMerMoivzgxGKxFKyQoNiV7bMUzlty1fqA/m5dHFLGpikhWXP/6
zO/Qkjr8cUd267WyCAtlfUyg7VsvnW3/WkMAPgOo85D1VsGpxgi1bJ/6sRma58Xv8+lMER5PR1C1
fCasQ6oPQo/ba2CzPGSHPQLpDjN6o/d+7BvGjpsRg6IWvnnx28H6xeLNpjt5zChA9ts6/aPT2bxk
wOb93pFm0j0Y4NDdxqgJxd4OVb/QUMxJf8zXtX+fq4nSf4LGjr+h3fYNwI6RXTEqJn8X26LXqdiT
S5L2iBhvUaS5R9j6KX5f2QxSbFlzNiF5NSzBCsB9yk2Q5HFxwZ5hM9OsMGZeJ7ubjN3Sg6Jv28KE
nihmXeSPxihyymGn05dmqKlHLRYIJpBrEvOVnLqufMituVcvCQWgQ2WTZ3nY+DE+0zKQLoMjc2Qd
qBriGVFiTkFMSPXhHzq5crgUI8jNzqrStj35Md6iDete2uMYx37FEFLW7HgwRQvQa0zV/czHNYXc
FH1DVKDWz6xK1DLyOwwKLKODxCr/UYvj1lLAVXoUvxI3l38oniE29FT1Ud4BZ0ZwbIY+BTjmtnFr
279rz6u5A5AYeDCYe+zSpbSwPo1j+2bgLtVbn+ShFpSWHRy4qXEt1xsyH9qY/2qSG4Z5Drt7cKbi
G7VoxO2Z7Zlb/ifOZ88WCVWRN8aRs8TTFdiDBCaCX+o8dPqceQf6mYt4nvjNiz/hqNpZ46zvk2HM
613PJqUn10ztHwXup5/L6KA+LwFaxdUE189/ZLFgFCk0IGFAef3XBEbZOWos1z8ZWSxRPzijf+9P
Aul5MMrxrBLQ3BNrHczXvqeT2aXS7KBEhtbLj2mCDNkwN0iGYhv3OTJtlpPbs8eX51dPGPEDset1
2lyAyYwXi0XcUxTUTpdGjYfIERYgMUkEby5/t2nsNnvdAVNvUn/hsM6UVZmvhXBdsVdspbFCXVJo
YreeplW5gCE8YddlNOJTr6cl6MJ2oCvDOiBFrENqgrk7A2JoPuxAQdzTceSTBAvnwadMwUIX4Vm2
c0pGlNglUsMgj4anO+ujQrMJhzIW0yO+Pm94nmc/SY9rY83ON7Jl1mVTdEZp7rjv7TtP/0Mg9rG+
hw7wy3MVG7zkzPfivL/KvssXNhGi10X4uKEGF5U5/tZoeYmayJZut4VTtEj4V57ZtvzRpNGjudWp
Z87f4TdvE2WKIQMqvW18TO9ECJxLEoLs13rlb+IkI4gSNKgs9Fub0qRnl9btbWSvupvFzqzIOdL7
ftW8dEzuC3kpbHZfhTQAHfhMALc5PS5DwU1ZuOijVWw67RLm0unVhUmr7wMkV1IloAYegAYer1qt
d+3Igfa4csZZ96ZrwgeGOFJW9WD7lHaAcFIGz2ZtqmGzTM64nGnI9A/ZBOiFG1DqMWpSRuHBRsUQ
D1dRetJluTxKcnNwXDFvrd5A06nWXjwFxEFd3MUH4aWHXGwo2sZ7oV/13zQn2J55cneyy0Z/U4sN
sbvkBwjQ4n5UnhN2nnR+dugjHwmQ82nsHGenHY/KsUV4R42BmHZVbOxwhM7YIN3iQVQiDVl5Wmyk
r1As58GtdrIqWhLX8nhEaQ7Ki05b/3lKnGDvtIMETymsUFgc0hk06XvCkUhkjzQ4wCpJ0+Fh1T45
rC36i/olwlzdlNQ+ri0UErd8qCc/fVhbwyNtuqkjtwSB7Pu8lPTbcelsUa6tB70a+kKzWEBx3Swp
G3bV9t9V7KEmp61Mf9h9i1mQ9c3Rugx6m1Ru+7p0JoioMy1viKjqxbUwQm1KWYuPoLPnQ2DPSLa1
m43PRD71OCgztYRM3BaejWaerxbLBd8bG/MJd7UXRHbh6zs2l5evTtnOHwVhFipMeStsZBj+qhWn
63n1FJSKqKrXgTduK1mPw87PYvS+YWQSv4yMzQIYcpzn1cqqS2F6ebKp2mV8qzRoIDx3s5cUYmef
0ubQd/B0Gw0G/t6yNOWxm7UCEKW0ihyOA2bSuAfZSJimz6bRJB91OosyNPvR2RaCJXxlYIun1uxv
15ZPspZKDBjt2u7ui6zgsNGsIfruLDl4duauyRM3bXeCHVy3U724vy3DpLiku/JDcnq4H7rePs3M
Xi+9sKx32ymXh9oDYjMhy8+K9DsB4jjE6JogvN8ShYcJy0y+G12VY8q3koeAX/Hae2v/F3sOphwb
l7TSmtooZx4UsScmuXNbQm02dmos71Sj6jrQDTEpqMctbuj8dYCpfUkm4W7JV9KRmyQV7kNgLHOj
fKnUrjQst9riFuqvGekI7hVklfB7ejEmN4/WPFgf+WzKBkEKZXmLr1KZkTaaNRTFIp6rgpHxzHOy
RCZDhuk7Q3ZXHCw06zbCejy80wG+480AC7JxpnQbdvRA80sv9bdF3bgs4LZzzOgmUlNySY3Wm8I4
77ptr/N6Dae4pUuo06qNahsIcT+uat6TVsmgYiTB6aajBcGH6ydGGhmUgbyRlp5u0oDTrAdhTj1E
CN74a0ug0sGpUz9qTGiWU2wMuONQ4h8JaYDy1nZr8ix72bSehqa2o6AfUUQyQzFBpQ0Ki24YOaLH
YSdGn1yMaqiKg5pvqM3NnB2pqnRpjgKnGEPOtXE7MaI6tP08/cw0SPIiB6R0hra24KEO6MY6jNdk
Rk9sPTOaDiTJzuefiJ6Emli0DFgLEKRveX95F4puruAQvULjdYpThSFe5YJGvQaQqZhxGJOKiwdi
JNZD104AZ/linPi9QIUmfeNwTVxuNNLtLvbi8uhCnJ0I1mALeop1akkBcnpz4T6wtEJsytuG7bVI
xWBwcbDIXzAjc49NaeheJjrg3yXX0c+UePFdZdnVvVqD7k0VHi+PnnXIJKLe16aH4Yeq1qi3ukyM
p1wG7R9dWdUOGpMh9WSoJrQ85jTe6t8yrmWgHMxSccdE2qh/V7jmX9bYQzCRg9tRlqywcbGENixS
oXapP8EDxJaBJO6+96wgO1TkOF87URQQi7nc98zQIu6j+KH3tH4JGqdmpJfnL3Ts/vNYYT5AXcyq
Kpp6Pj80RKavGeLRY0vyDm86YP+f2eYMMXoHyAMz169VFisQg9+0oQdTs6kSwagB7pDhZa2SPJzy
yTiZaBNbNZszg3plCZajWiyZZEWv2voWWNbetNH5j0yu4aOtxTYyRi0NA1AGUsrcTh60w3ESqjoQ
hVd+szPHC0l+yUO8lqDLQQudshhJS2g1ESc/KIoR2APUxYwG4pAPFskFKwOzey5n/ZZpqR6NDn8v
lpSmCGuK4IMT2PmyJ1ksEBGz5TU5FgQIpDzZSlxo2m8CIoO9s+Tee8XYPKioHft0YCzuVu/m7K+3
WnN1bqe5sppvaKL+WQbZkL8m7WCTomDnoSob+6Bsp/W+U2ivFecOXoswy5r2sLoYG4nMwe46S1K1
i7UZl0daCT66tDKtdWuvpuoPsoacAdwQPp18ag4Og62yfy71mFfQeBZzyKFbSVIi48hL9q5ZT+sG
A3dZvRB/POVhnyXqxkIEefKrnOOMJ7nuFCNsj5yU+GnSGOvNUOs2syNh11WHTy1YKofcDrryX1OW
d9XfofJQUxmiFuVR3376qfO1aRw0rEy1haRdaJ592qRbGk1tqLMbuML6wCXqebx6Xi3bx6A2Uyel
5yj0dCqdefb2bFgMKtbO8YmEKdesG6aD8G7J/bOnDhi860cm2MGjYkXy8zC3i7VTngZyoMhdqosx
VON8h+Eu/1azwuptnVxdhqzEnbPIdqs5jkqyQQ5N67R3WV0w9xI1iRGovxDHC69mmBad/5oNCtLf
ATH6lbHLNT7ZDSX795wMFhcinTBD+Citf2g66o6tCHP/A8iW1KpptBzrTqog9vYM+mS860AEL0kh
sh8LJpAn29DO20BDgTAJZkA3KtPMOY3Y2PVGER5A6owWyn9iajt3T3nchIjwZTRWHEatH9zRu3U7
P6d1jnxw+GVHrBUUNbL+8NgwNousYTWvGhv4BQFHosCjLg97TCtBQgcXk7ePfYJroEhi6pJ0/tui
S+zdRsgsrEY5HvNYyHEzz8QoYerNfo9uIk0Gqf78g+lf/oSTd74PmAwV207O9BokWtC9WY08xMIu
6g0dYfs6kv20n7zUvatizPolG7/+ji2Dvn0i5plj2kD2qPh512DwPWtfrkN/FQCVy25xoRPygCHE
Lo1p0ZBWcryDAahtHVR25IMbyhMUAH+W06gxt2TJeS1SJPrgxqcrB4wgl2VvD7Xcjh3sLBEgFK+8
2vawWduKIyroFnjogZnsz3TFo7DBwbrsVeeZCBOrPi4FU1/GSUl8ihWCLsmi04+OnYi4mYshmI9j
oL1I0b5FUuX1PV0qMSeQBOWpyVlkgYgyX8uq6E5uHKfXusljmIXBfvEqQxSnvKywz46Mga/+0AV7
Ow+IizHkszAbfXRiR6KAxEVwKqhMCOrQ88HLl959qLs46C+MAyhksJLnntVsO72Q3BMYqcdyhRWm
vWvjB8wY60X3vJjD6DdR34uKICa0YYIuqhPWQIf+rgbiTcnwuGQM3BFJBld8kApMbRxnafUnBgdF
vV3UR+IMZRjc8kLCuiu97/QBYsekcN1i1u7vu1RpIAURm0kojGEUu8TOTRbM2mlxnqG19o1FWJfZ
yf59wURsHnMuU2rJsd2OrZAHZx5VC8FbDv628QqDqIvS3UHIv5USw58rurfKasVVkKtDMMQ67+tg
lc9jZva/WC6rHpQb1EfejebJWVf7KU0JXuLaNF29YemEl206Fuvg7y5yfs8S5ZNZtq8kjGL1C9u4
vrP7Zd5JQauz4WUSnKratqYQmxyBTJoIhCvA1OSFcHr+qZq6hekJyXOUfv6ingNrqSLKIUYNbTH3
PxuSX85EA5DyMcz6SQqSKsO+5UabvGHa98XaHvvFCZ5Wo3bvCRaQTzT0xpmxs3MnIMOxffBF1ydz
gNvs7LYu9rjSPcJwl6K8qwGVRbgwWsnOTlm2PzqlxMGBLaDlTJZpn5P2ssfbxM2vFeZA9j2OmzUb
5kPKLOnOr+N563Po/ZKkHT/7br0wEqlxiNuMlLdsvBvCtJq4kWeNwy3Pg4PFahYcJjG5N1OaN997
2UFBdxgyNhI2cy+Vz9sXm16rd05gTsnBb4ru2VNW8WJidgUCqo3IMlpsUT1+3q2CO2g3U8/4s+lx
Xq612T+SOCfPvvhHdJ6tjqEWI8EN2pdFX8uqyWvu2wMQjySYIF7BctN8IrGElHw4PSce7pYchbJu
7eBUEmzxwvpYwicsFI77pHXFeRm9+b3vzN96tbN34Yr00RvS4t51026bWPR+ZjGWB5Re94Ie1Ucs
wHFJPvXj9tDmDkFpMSEqKFfd7dxi9A1MlnzEqWkNu4G+mvC/HFAdUuk2WuelRMr7bgot3+Z+NCJj
cfIL4wWMp2Isd54NypY0/kTmFWEzv7l4vV+uAZiteVLvGWoIkHk5ztfUUPrHaCzJ3bgO+Q7jvcBL
0DDU6A4kXzJODKuM8EnnWFqk+egoIOw8x7SeEXX8M88bqz3nXFYp7o5Zdj1bJ0CWy81cdNXMBNHw
ZHw106JhflCyQmN8BFrLnDwkXqIq33zaHo5DXueA2aGZErzE2wVhUT3QRa2SXIw4HTAi0T2v/RXZ
syg5CSy6gnvuV9yim8YtYdYuyJXs+YtWIhsSql+Wtkb+Cj30aIDsNH/+//GT/y178lOu7ZDMQA0e
i0Ot2LoGIGod/uCv/ehPsbAA+qJIslScwPB+90J5G2pWsfvaD7/9e/4jFtbo/kmvVNbJGd0PWqmy
H/4lnPq/BM7+k7n9Hz/ZNpICywYeU4SZBW6GJE7TxPvv3QpWZeIX/Nq/4FNSNdiAm5GEaJE3W9gh
HPq+9sT0L7nI/+1r/RRUTSZB5c26tU48mN+7fjnVyvyXQN7/9qM/JdbTIAuvLGtxwu6HvWnfl8MX
d5t83nxsCEiLolDyxHjpW38TYnpzbr/2xHzefJwYMUNaVVinpB/vmTO8UWP8S3bwf/lIxKcAVx0D
+YCY8VXOBsbj5MkogJe/9Jh83nvszibcgwXy31TxT2fQHx7HzBd/9qc3FAUPZsP2RsZRBNDYjThm
xhcT/MWnF9S2sRha4JenFD58a2eWTZyKr774ZX4KawYF93FGYeunTMewU0SAPF/LX/+87rjqWkIG
Mtky1iD06t3O9b982rdP9f8ImBaf3kklGjM1c689uXAEBtM+NqFSgg9RRg7qF7dViE9vp0PaqoS4
4S8RxV+7re7xtW6/9CSawf8+cpdi9PNe1O2pDPyPQjUP8Ep/v/ajb0nV/3HmJp09FBUzqhP1zL1J
+9xMX9uZ8nnf8dKNapnsTJ9MMr395UHq4msZ3Z+3HROdluH6TfQpYTPc1hG3HRVBMn/tATc/vZpe
K8wOjWLhtffte5T/7gg9OH7xq/z0cqY9nGzvj/PJnae7XiR7s8m/fe2r/PRm8k2uHbfkdKqp81iC
8733hi9+4tb/fkp8mxi7QfTTKWah4A5oRO68Tltf/MQ/vZ7ZJHBuA6KchM7jq1oYG5C+nn3t1jQ/
vZcFQQSdtOEu+5vnuR3dP3Esv/Sbi8+bj3MmTlijCD6VKcahwGjoyyqn+Jdj6/ZM/L/Hlvi8+lgZ
VUshvw5kI4JbzEA8wG3iS1+p+Lz82A/6tCB8s2JThwd4npyV0/z4yoMoPi8/NpLeL6ZEdacOQ9PO
Lgtv0wnCqb720z+9n06ySJKUCeDmACfwwEhe8iWfv3QFQVT+7wedfYSrJYuxPcVC3KxVHo1EQSzQ
1371T2+oLzzJj2yaU1KvPqEP0xWxsPlSVSs+7z+uyfPJBbOKE8aGAtN5HAkMm1/84Z9e0bHss2qc
uNwys3wmqYQOvh7/bQmq/Gf/wf/1pH96R7EjmbbOJR8Mfs9ny8j3jTO+gjsAdLRsqxPCaG7wrXds
vfW0NIg/fb2epR9Ua0Q2QvKKOa845hLJ0ov7gD7zplPQZIZD0P+Wi8nSRfjGW3C6CldffIsVNAp5
Ay/kROKTVBq+boSYk9qSp06TUj5Pv7yFOQ5OvA1zF/9hroPivjQh8aCwlivOguzkEYy0SVPjWI7O
U6aC+5xlP+M8vS06ZUi4FjBitNlrzV/berUxP/t1XUSDaya7YQ2CqFDBbSTffiuwSuzKZBSX1Uin
o4BDkq69IQJc3y2Ll0QrPXb/Qo79wS7V3GywKBm/SbL1WC4gpxNk1MmfCPiArLP3LamKZ1yV5KzO
OXGoaXYfdHF8T7bjzkz66XuuLdx6g7vVrNjcwabfCV+9r3AlR2cs74166iOkEoPZSLP8WAIqA9e8
q5jwdGbcegdhEC6DP5DZnJ/dAmvpoAgpWCZgQqNfMCnUNnsSSNzHbOJsqjQ+Z8kIfNjcibY8MjSo
nxY/jvfSACNyQbKvxHBh09LgahPpdo71MEn7YfLlHNGAVxggvQVnEubmsEYK3CG9jaGbB+VbnjnZ
NhuMvZDm8lAQ1kSe2LUNCAOtmvxlLSs/pDqrdYQQfyB747m9LalfauyA1JvboPQLvSUm+MHBURIC
OBLcoxZ9wANPInuR+mcSBuddLvTZwDeIj0uGIonj0Ofb7wxbemjg7rKPSck8uLYAmK+9CLN2/8o4
N9u0E2o0XNoo8N+gMTyDnWV48QiSCgnpMCN3RtQNcYniq3ItdefbvbdAETgdQcHwBINNpnjb6eEc
B8O14WG8Razu/IDIub2vqLLIhJllWE36wHzvPCf1yzzovSj8sd416FyuE7jlYw9SdNbSvOSkKu56
Mm/D1Auw3whiICfSUu9w6gzh0JkvwiLJhIxewM4yR+6QflVAr0GNeDDiro9r1Un25L7v0c1vAIrP
B9qOfwMwgm3l4S32mP8dR+w92w6FeZO4QHh8CqTbjuaf1Vm/DQMbfB6CxOtJ4+4VOTliOaO1632A
t7nKkLYtQo43Qi8Xzdoqcj10t+L1Q6ZE6B0m+5QspXx3xhFHn/LNJyIW3LOcG7RmElirt5nkEj4E
Zw5RngP9RBDLRTJTsl7iZiSvvzkWtmueM+JJGbj1ZjRawUNn5Ahdc34mngrkUBxdGwApWKaov0Ex
WLXErpNqMzpFzlegAf6yhKwXvPd4/3mmw5tNBT/H8q0g1Saq5uw0FPYd8sZPL5n8K3GtJBENijdb
r+36vmZlicU/y+SeBHsrbGbWDk9deqpM2/1LSL8mLoG4VpYlBMDQrvSyNeqmzD5LC8Bia42LGZE6
fJFZYPlbIrTB80iW2oF/xca21u2tsvpIU3YzQEmyIhuw4o+IayMne6R7zTKzOIi+Rp7Fu3ie1vi1
zNyb12mFuXMYu0VW1ZyAhXg3CJINxtsMsXEWcDJB4FuHqS2LnQPE/A/MfuI1MGjiwK/Zqwmg0G0N
wrdYjZzlJf95Mu8loQ27ZdYGwFAbj7dDGWDSx9nxkuL82fm98rZ+och98RLFd5FiFNOZWZ97Xd4T
+RVf2D5wb3CEtzUDWNs2AI2tBP8mprQzqxW2giTs78JtD3WhDjxgxn2C/SSKvZTo3hgdZmntsFEV
GJPsSITCtMbrHHfr77Z2mqjo7eJpgkbfUKsn78wGSfdxl8wIVT0aF7MJ7D6cxwGSoQya8ZcBtqOI
iKm751iNf/xqNO5M5uR3vea7RJsaT4lBvprmK912g7c+UlWsERBNu24NcNcN5oXp1+QoGurJZbeV
gZvCrLCzaKf8EHrQbIZkYT3TbWsXrFA4aaBqksfVwzDjKisGtqLZzpBAxKmFr8Zp3ICE6+CDmW5y
MIcueytNe2hOk+FMOhwIJT7n8xR4oR0M31Vv1GebPOzTVM2Jdyp6X6ORucOPkTSNsA6GFYDMkc94
a2HZBtx0iPrVlqwO7FEE7mJlIE9FCJ/oCDKKDgFYzX4tmuQ8lfNxkkKdptr1tg4jm29oFy/OOLBh
J0vEnnyVc88+l50t+9ELdZU8MPhl2c7qjDO8WG6nkcv+iqkJXO/OIAC7+/DYshEWi0r2svXIpwrU
85SW4s3ke4VNr7APka/QOK1sXwgjWsetj3psb/3c8t7/h7ozW65bSa/0q1Scq+6IhpxAAkigw1UX
ewRJkRQpkhpuEBJFYp5nOPrd+4OOyod7iyabdeUOO2yXKRIbG4kc/n+tb6X9QjGvhHAuqmz2AAxP
nmmhVByJMthX6G0ljOPkW5CEKG0AF+a0puUjnAjnuqhpS7dp9EMKeqDrDJro527KxZkzRsO1tFwC
qjR+vx8TVDUQQlS8YmOTrsOoa/ExRIAc4lTvL7UOzUbnZ+CWVOtIennGDZYj/SQAhIZvUoW3qipR
UMcZvfLcysBcmqO+dQ1cVTJr6elBr7uM237+YIqZ0wf9Rma1AAZgiuhnVzapiklkQG1G09wYq3Um
0pp1q5D6eyxGLnroMm/OgnCEv0TIUHc14OK7KWhWvEeSn9/i/um2rSWDu4QtMbuErhzaHQk3k4e6
ayxOE51EG6HL0CI5qaEf2oU5E1GcFquh5AStzSaOBDPUkHy428ivwMLbk9wMhXk+QH5F7oDOPhnS
W7PxB7D7/hUNLU3HjVOne4PllM0d8BXZcQV0YAgMo+rWZze2Rvmaf5iCmCeXKe3PCMN/ux//d/BQ
fPhzx9n849/5z/cFMiJ8Au3Rf/zHTZHx3/++/M5//pvD3/jH/qG4+JY9NMf/6OB3+Lu/rrv51n47
+A/bnNb7dNU91NP1Q9Ol7c+/zydc/uX/6w//9vDzr9xM5cPf/7gvurxd/loQFfkfv3508uPvf3Cy
eHJEWf7+rx8uN/D3P+C0PNQRx7s//9h//sbDt6bll813tlI6ZizhSvrcSylneFh+YvADh/+vqyv8
FK61lOwApbchvyTfOQ47VAYSjHPpLOldTdEtPzLfIZcxHHIBlcvRlXyCP/555wfP5q9n9be8yz4U
Ud42f//DNpbqw1+nBiWFhHhtmTbX04WijX54aFNpw06q81dpH0fluJ/EyEIjjUK4J3MqiIYrFZEJ
yFVRBZ53LcCbjWzTGmV9MDqgtks7R+xl2PWN6hBZoH4fAtQDEJcCBF1RZeAj6lBbnmKdyGMyqwwD
cS2/kTCZ6005AyzMsPHsEpRRSFQnM0aRLOLCPjfzZkCmEhQ47OtIsJvKWm3SaTTxTa37MWZ6GDW9
QAArdWbtJi2gEGHglzj3Qu0r8deYN6sOasYKO+V0bjZu8DWhfxgzCaCbw32Zlfy9zERRZg5JhNAK
Elfp4ZcL0bklQwZ2Aq1JhKAsduvNZI/wtsJYDSCso7CSCz6lsLes/JwWgSfbvFI56AvE8caFGZrs
dtogDdCLte63UHesz+hMnB+lb7j1upmsDstH3bBUT12n2599g0t+Cth4IXE1B/QuwFHd7BSTfQq3
hY6f2gBuMJ0TYMtT8VFipmo3bIMGY5uo2W2YrJQzb0Uf+ji+rM65K4oGoSc01W4+54THKcL2HUBY
iNkJSYqabj5NCZBqLlGzi/QEt6YDyck2ErC3y3IFRnv8nLND7XaV64RIiQiU8e+wR/fmbkCSkHkN
Aj3JFrWK5baKmup7PeVIoufKUfehnftUXhDZNWsf3vUF6jCth7o9qm0Tkcq1Tkpl3Td+UeBFQ3Xb
7O1S6wwOM4kBCc6xMuhp2PbPYsuC9Kzb/M6OmhoJqXpmsVcVkw1+mXdAqjWunjDeW4099mAQuoYc
F037gfkANe+I5OgMXkp4rbURsAbTvG0jDPqwH3WxhI84cL/T2Ik+dkNBYZvabrVLUx1ltTZj0iTy
xZCfjGJMdCzhIptWCoLOdUflwMC9AyxnHYUpgKQ+JYeEQLuhMVaAiMbPY04W35qabn5vtBqNOTrc
TN2kZsxXVWpbfDZdjzAoYTFhoULNhQPRFfVDaGT+vT9k+aWSpv49EjNCIddJsJVmnek4q2bk1cFV
r1S/L0edrjLqESI/0G99om/UlatocrFjdmM+fzPZWF7iX18yoKqFSb/kMrQbIBeWi2urKuZVaLDt
PDXamsz1SAATWgdWI7HW4YUGLRvN+vw5RVd0nw26qfbw5I38zHK6gBTRjuC2j25VTVStQK089q2R
cBwAKHSK2lL8ICsFKF8Q2bQ9mz52PmOlsa9au3U/F0qhYu+hT6IUSNlnnYRDivk3LQCxAjXyF9+i
Wow0rRM8IK4FLWLBhAXmmQ6zsW5QpmUrS3K2XEN5S28XErTLLBbO3W2M/e9LFy9PxuXkaBKBIRBM
JN3c4zGpA+sLLccZPbte+Z9D6ZDeYupBde46cXZL198JkJDG0928wEQuccGQiooFo0uu2SqSyCaF
ZmP2cObAMw1ImHubxnq7DXD5gz2IgT+tO+hywaYqYwchXjyjm0UjlJAR5Wc8SgTgLgpkt5Oowd3R
zACjtuUMjTYIO8QDyXKHLm1+9lUF5oQs7aPzBpIASBYdHMhKx5PlbzjJ+vYOsl3/RROq+JKZlbGo
vLSyX2mVEQyku4K5J6PBgWmbdkFLCIpq7Mu0yYfvBE3UZwjcF1Wha0Gxhgs2lpvGNuW1D8IH7P9o
mD5u5NDWt+BR+mLDjjonIIvXjT2enNuB3CYwhGuijuJhq1QJpQ3hREgoDvzi1Wyo4DqqMpzPZBx0
mExxReFoY/FxMLKAIQmqJjv3ZzsvztqMRKtVNcUBOWgsQR1qSQv5o+NnrUsEQZZ/jZyKgYHPFUch
Cit13fgajlmrtEN7A4JPF4znMfrCCS2CON3gTNmgwotuTNOGigDOoABbaejNFu+QBeLTLP1FPDYL
gBYi7eoVxhcEya2WtQGvaKpVmzQoAHAWnEHvoib0841qhUVqAv9jWotRlHdGVLgcdLpFQ99z6grX
aZ5ZX5CTJ8G6NfsENMqo2tM5wXGKBF7BHXQjtNgs9fEXx/KRc56YQ2MNw51vowrFSBXW+o8Bu+RF
N88w/Q19VidIeSHqkKSVPMajkV5Yo23d4mqbvxCmXd+HGjPhGn6S/UNHl+IDZxTiDtQ+ZneJDuPR
RCCGaFgVZ6k+z1+Jz+vOYaFVuIkILndXJSc+hGcVFg5IaYV+PbWz/skmOwDFLGGMLsF8s/oM45Jy
mukaHMoIvHxMtJZWhCJYbY2np91jCZi7ddgrF5A95bgVXCDdAsoKqoaggXDJ7Qh7/cTqFGMGJrbN
xMhLg/iHSiBCn6i3b5JAE4vn0Fc9CkezrXbg+bDxm2M9IMm0EnEOqSO8b0YtAbNFEB0RDGk64TOQ
M66HJrKlvGggUwR4Tx2ceUAfiZPWWeKpBHxLXCik/OLc6t3ZABFnBMGOr69cGTZ44GXD3yfv7QDk
E+sKbNj8xk4jLF6DE9OnVMQSYmEFRCQw3weZ0AmwsFJxVU+Vg8nFrNNsIxT6tQ3IwvIcRbCDwqsN
7ZoqQQy60QmG4Yc+TQH+rNRPtQ1TLwjHMXW7aDMN9BqW30SKlk6h/A6jMybhizACIJGggfx2U3UR
NE38LcI/aXAxhp/sudXMLcyMPL5ppz4vNshyROyhBgZcQz1BGJzAIBpJdE7GxGOfUZR/hfHUyK2g
XGt6RVfAQVn1btqbzqqoUrfKd7Vl9eKhSio+vOZIQ+yhP8Lg3/SuZYIroNSFLBpVtD89Um4UyUXD
BFHvWpk59XmUgJc794lrcE9IF6TIus3YWowDxDN4L7twKDt1hpRFglKYA07ARm+mwfei1mp3E7Yj
bvIR51W7JvCdD2qEnT94o99h8QVyFkjzRze2XXpKKMMEPN1yBUhVdtMaWG/4VKd+OfVwlBEYKi+t
CADZVQIu/ZphWsi1nBG33DUCA84+qBQ7YQayNeIrjAEeYVIdEEjERlWpL+6g659HCM/GPnM6/1F0
jrT3+BZBh6ZBgqgOzxihrBCCgGy2fdah50VeCBYsrZPphO8c58Qk+qhZY4GpyN1i4knPwtjoHjR2
0efO6KuvWLaE2lEZSEhWq5vG2Eundyf85VFurGel+zOmLAS8m3mmns6XRrAAJhlNbjFwinJd2CRJ
vNe4sRT0iUSE7LDTHpEiq+o7c0LU4UNtHIa6juV8Hcihdy5bbNQopx2sPQAO4rTadyzygNl9MGsA
9h3xWEmRsIGnTsz2O5krubXp9lJBz2mNbWwk3bhSpr5N9+wMQNEi6ON9g5ERQolh3bzF6ezyf1JV
vAF/EoW7bqLcv66HwSTbxddHe1uqKL5GaR4+5oZNLk3a2x3u+dGczlq6e5BU2VG3myInPHRV1NiN
V01lY0Go3cx2TvUw4CuulQg/aXqJfhihcyLWoJRivAs4tSMKhQBQPsiuDroTovkilFPjRJndHDCH
rqbQhwY8D1oMkncoKJaQ7DibiMC7JCc9qbZD6gVOZZwlboEMPZC1hpu+g1m8Bng6kDEkeArEDaDh
3uLQIUYCsXeeQj+rQp/loE4avCdT3pHNDJ8Lp0yI516QS3oPkyFlE92ExQPwg9TdVj7o3e9liv+x
3kCz42wxNUQIbWZbR6u2hkDTO5hxAojVwJCIGMSthvUIIf2OU4drgfuzAkKX8cVIjUDDSbZAh6um
d2+pt+b+LklkJK5R+vrWFfAAmbbYVbRRqHXN3t+8KUBw0JjAXJC1v/RkbyobnEf3Ne7jx/a4KHBQ
R7gsH/KPbf3w0J5/K4//5X/D8oHU1aKy+Ld/HtN/KyB8/Mbh/G/n32rIcH/7H7v6W37/8D+flhN+
/YU/CwqabbxzFZRJF8SFcPjf9BP/rChotnynW1JKKg2W69hyqRv8s6TgvNMNohFcobu6bQmJDuZX
SUF33gnTthyHmoISllDOW0oKSwv5r4ICDi1K6ITe2dQzLNuS1pEohjzAhmmawz2bRsMrqoxkcHwt
W4kD85VWsLG0No+vBYBJ18GlOzYllMPihbRmF0eBKzdxM6Ofb7ZAtZKNkYSgygvC1AaAEXmPR2kR
j28wEofTmO6cmk+iBED59jESgeW1yexu0NXRr47CjVnn71UirN2TZ/qr9PK01GIeKjN/fjGOLoVA
U+MoijtHlRbDaVXT8/A2TaHuggS7B6b79L3jhOdAI1cjNrZVVTq3gLe1jao8aJf5Ph45yGcNRx1L
k/267Dh9oiL7jlKP7mKkFov3OlNkv45WJzeGE5OXNGtYHBO5YFxxY4Tq1DBtitpayYFkyJ1NfGG0
DYXpoNwGTl2twdGptQUQDxN/fOqI+KwmWUVGQDjK8MadcuMUvjDTmCD2kGwJNt6nll/8EoK8aQr4
/+3lVgblFkvibGLIMwdSyXsyLH571f/jevtxe3233fyfv32iCPhQ53/7SAn1oHj47J/8892X1jts
uULyFhvL3mrRAPz56vMThYfWZHhZnD7FIrj89eZL+c40BAVDl9+S8Gl5Y3+9+dJ4R+1Ror3RLYqU
pmO+5c3HunnwPj77wZ8K4gh2kex1a30dZL61YqvoBfg5tpjfZi9qOXtHQx/u6bifW6l2Rbv/zu/w
6gb6SWOZ8anATEJwVr5Pa+sCaCXwh2TTuc1FUjXpV4cN0ZoGDBr0CfyxYQTGvh/tT7LGux2lFC4m
eHQrp55MuJxutI2j+ZEcrS8mqJXdNDvDe1p62LpHjmppdj2wJVhlQCOvunZK1gpA9Al8waXKAKJ7
AqM6uG7os5mIOoJJCYq/riF9rcIRvXPUEcM7DfSeUqVTigKAUVDSosF1DuLZ3AE++gR7sPxAtspE
/xec0hzV7HTkt7COAKaA5Qw5zliiXstq2RfE4UUhFbiY6K51o6tYI3tdcLCJjH1tTfM2S5ruvdU7
9bq3iBaEeDCvIYJ3ML9x24uOZIlGnKOdfEQwTEhlQH8cchmM9vn9RHbUhp0WHgK2CJxuxUND2E7j
2xd0MHAowFzh5xqkEDAQu7EdmnVMtEVaWt1WVwic8tICVEvvK2ySM/BqydrP3Y8J1trCdS47I5j3
qKDHh7qpHol6ozVuBdYK/MJJC2a44ezLxPOt9McTHwOZv4DgljSLhRzrbgdfXYJnfewgALIdotdj
5xCwKQiXl6TV7OC0CeAocao2pARAzqQV35wYk8D6U2vmRV4n2G5EXO9NvkIqwORj+GQGF42uPg76
dzbR+BxCJCdEQH0MAwN7vJNnpPG1dQ+cDhpuMcefwGXdZiHS8IhZkc0i3r58LD5MlHHft+xLP2CF
JRkUtfTpnDdfmiaEC0r92FHpfY9zno4kVO7Q8Lem1atTx5rjTV2NOVLF6b3SRL7X+vG2aUvSlZLW
IU2orCiEd9QTiO42Us9V2WUSNze+Pm/pfkCkJ5WzfsQau8Oku44liD2Ez6umk2vQUqRsUD4OyhPy
PWguf62ojSddtSEmndpyftXmi3ePgmRWnlVoM3LxpS8gK+Oqs2qC0wANjZKHgSO3ApoKN+MDOIm9
qj8ABQT3fxq70c69QEBLNgsZiPLOjKzzfMQi7VCBw6B6qUxM3qC9twKNTt73+/r25/T4pjXhv9wW
/jfc7C2r/n+906NRmT483dkt//yf2zp7maY5iv45Q//a0enCfceawsKClgK0nPXXvK7p6h0/YSeo
WIBszmd/bek0y37HP2YwOJSeFDsy/S0z++GejtXEcQTLDhgSl57Uz2Xn6bwuyWNmPhpnOvKjoIY4
+ObUfTV4SfXbMIiL70++lGe2Sj9NDX/t62xhsEliOXItBWHOdY4dFb4R6nSAUuc0wcVWFnuVdasc
MzwJhCtl1HQSso3r8L58pIm6FghCgKOtfUK82coxpZwmpPF1VIhe/lyHWlKbz7Ssunw8Wm983+6R
0q4EyDeC42/3hTJRNI2Vc8I5TH14+SpHX/bPq9jsaNmsQ5Lmiz/c1Jaab1D4QXtDBmX3ZZyi9m4A
9bCiHyFe2UAzeJ7sn216bWxIlQ0/U9FuVGppDj4RsCc02+bEtjIPcF+zm0F3rqy+q0mGNfLTzFDR
/uVbk8ff4HLB5Vu0IVzR+rQYsU8v6GtxZdQ4Mr0KyQPKQdPekp9rU8JImNsH1E9931n7Ng5d5GqV
OrOsuvQafXDWiRtUuyBph29liTpkDXe0I6mH7WwaRZgFWZBRg4w+0C07ozViZe45SfTY9LKo8Diz
OrRI+nYbNb06MV09O4N9XjFVc3yQXVXtyDCxoCBLfT2pLN2WPRkSL9/+b3fPQzUVQcUcsvC+HHu0
Ciz1GXDEYCfLUOzcNE13AO77t17FUjbfMngwmrsmZePD75jSI4pzMVfEsmQwxhH87qCt1K9c5XiU
GswD3IthG6YJmfrYlzTXROEANzd3LSypu9LJNfqI1vCxs5Xuvfy1PXMpnchhKplIL1x63oc3ZCR+
pigqmbspQISVcOXbKYP76qBxuX77pZhsbYu5B4UtJ+GD8VnAKwe2KcwdyWEWEGeLgElwgruQpNo3
qYF599jJS1IjmO5tXbeOX4XYyGdy4EJ75zJitrRwaNCkALxfvqHlUPlkJjWpBbhCsgYsQ2GRtxze
kN90UdMObkfwp2485gtSBEaFGT2mvsscNjeq/OhSAUpfmSqXL+rpdVnKuDSiAoUVmHdoeaZPZhZh
hKKi2+HvgyBA2L/kGnxOgQInu1xE0aeWtNkvEase+l29ISHx5bs+nteY2FgUDVewmDLlHM9rWWaE
ZW82qacngtg0Csk40EfO3YuwMhHXRu8G+hu/aZOlyuLFYy1m2eVQdXjHTjbWWZtr9r6vishjwg0+
l/ayV62VPJududiiO3nNunf8eFFu8Gpw4CNfAfDEbx6KohrVHOZwP0dM9Ru/BciwE/CfnC1x4La+
JhZW+xJURR68cfguVwZIb1J7MSlrLPuSpw/YynxCViwHBA1hMqsQZtJ5hVL6/OUHefzq/7yKK01K
Wcvbf3x/2LeDiVcfOm/bZADl4UdRHiGRlFbPKzf0+6UU41RxV3SgTEccvfogFHxkZO3oDQLyKnE7
IUriDMJ2N6Rvso2wBvBWsAog/rEsiuXHr/7caW0RWmhFhO/XF5YPIFCU7vgmG8afV3FZ1h2TF1Cw
kzh8QprjikChf/UIm9B27RDVnlbl319+QMdLGrdCwdCiqChtMrCOt0TD3JHAliaD10Yd+Z9DAVwQ
wWL74+XL/D7OuQbBGvA7qGLaxyY+0JtjZerp4KEXNy4xFMRQv/Oe5s3SIZicmQPPON2/fNFlM3Iw
h3FvlAEdwbRJbUcdDXHSscugm4rRI5E9uLITAr7Bn5CsnGWcmNwBMmjZGrBafPuklVHxyvN7ZkAq
HTgXumTqNrzjh88vkUxsodEPXmNFIMLLSItAdWDGSAH33b58q888RqVLLsKNSsE7fXitahIZuhN9
8NB6JUDRUxcFTiAgLbx8nefuSZKRJKiJW0jbju7JLxsZx9KdvCXkgzRhTTWekxPxty+4WHHy8tV+
elMPniBjElW3TamcQwtD6PC2EBihG5Gp5vXBIJ0dnPLK+SC0oLjLURRfzHOeNV/izHVuGMUOyQyF
dLYVJQbaSV3qxq/MZj9dz4efxzJYILhztORsneTh5wlGG7oZ1RfyQSWtZCMae5ecYEB5O2MOTdo6
7WQRh2IseZYMDWg/yGj7cm3GRqn2iT+2+Q6EBAz2TKMvBxyj1e70ADa2MeYy3rz5++NkYLA7Weqb
nCGPtuujrWJ0VfPkxUpXP3COiGEd5XMGhQZ8HZ1ysBCZ05zrmlG9H/HYXRXRUF60Jm6Tlz/KbxPA
zzMKahMXLR9j5+iTqLYrLTOrJg//FLU/2tNrfeijvcyy+rPfm9H7nK/hlfHz3EUdbALspTn+6pZx
+LiaiibpUDFa3UWo13GQyFfxFHUQwaJhWyhj3LYjQoq3viTc69PLHo2SGQDICHZy8hojbu+ApTq0
MsBK42vQ8+Y1kMNvr+RyNV1JJBAuI/K4X1MOKMF725q8vI/6ExUrAItBQ8aQERritRfg2Yuxu7bR
sLqUE47WpBC586wa3EFzAVK6msO025Nt43+QxB2aYPpzLyXmoSxV8gk+Vnlp0gYOcokgbtEYpshQ
z3XOGulaS4PW8F4eZMvsc/x6stmAq7bMTVQfDp+3FhFdNYhYeJNJJzrMm+kGnRSqQ61FHUUMzWvH
jecGGFsoYTlsdLju8nU92SWjK4sc6pmCtGUb5GKWu+eVbIpbkoKCbVfToSoG+5dA+0Cf/bQR9exF
HYPdMe0Czm5Hk6JIZa8hBwecmA4pcSwx1VKrN6qPmTtpH0JE4wSjLHXUl7/cZx49tQbqJjx9CjzO
0ageK4ODUEtgIFGFpblGH9Vo25QIsR82z/bTyxd75h45AS9tNqRHAp7+4RdLQquPc1ZNXpgIjUHU
pkiAI7u7IKg63/I5upUP3O+t+zr6nYYpTcNkrgBzunyqJ4/T7iXqxdqePWDBFEzhH1VoTYZYBduX
b++35frnhWzKKEtOhmseTUxOGBKNQT3OI9EPd4YpEy8dKRa//Sr0VQ1uiq3Gb6ZYUflq1IEbey0Z
F/2GQJxcbFhls9dAHvry7I9ePMn5hYFhLlu847NTDjlI8xMNkqrsVLeVOqSozVCFUGsan6gFotiH
6LYg5dshO6sFsV3WRPWstRCb2bodUiwpAi595JEviLvs7d8DZwMKZZI9Fyv34WP1XZ9EEQr9XpwC
L9wUANibnW2G82slgedekacXOlrkOF+mPmBWHQLkiPdjziuNxsBYpdd6XVF2ffm2lo999KVTjRKE
Mjq6ztp+9I5UAF6LATugZ4EdWweh1D7ZgDShlo1kIViNugQ4Xm8A8sGqfPnSy40cX5q7EaaBVIH3
82gKmvwhmVLiK7wpc/Mby5lbsUhMxmuWBaQ88KnEe8g30ylBzuUawC3cz5c/wTNvkAlOlr0hnU/2
vEdfNYyXrnLtRnh2tjhuGG/NcBp1Tem+ieDBKQw5hMEOlIISp0pmv8PBk0/pnORJqzyEBuYGktu4
aaY2e/vKxVmFKhwTLNV662hybWQ3ILbzlecT81MTnjmM7qYfouyeiYigRWBc5ueXv8FnBuvShuaV
tTnNOscgESMpwrIKU+UV2pJsghF1K6dJnLZt479yEkKf8vuAYYl0jWV6ZZNyzEOhbowPALODl4k2
+WG4hfaJ3HcIra3eVlcaAUj2hS5qme8dq2zjfdQR7AckwLDuSel1xc5IWhs9LGdGa2tHTnKHjrUq
Ng0zaXESxVCAV7haQgeQsGzvcvBZHdBW34g2QW/GgLNJJv9YGHr6CfN2BkhtbKrP8ORr6SFjHC8z
Ww0YI0nMIQKV0oi9pzEHjBf/r5TryVhSyCCPtsBjzRpLrdtPKqYvnOk/6rpvH9MWNtj70MDRTRgz
yZcVzgqSRbNWYUUlsoJkkd4EVNxoYkkFalSPp7E173uiF4HhExSDXDrX+Uqwhrqf4byocW0RfFdv
EqvXnN3ICBnWSFjHeg3H2r+kkdEX1zFSIn+jZO/OK40qjrWDggjMz+RYBLK7cmhnzrk5fiXdUkOk
GHX1eT9YwAUANdZf45IN45oeuEY3uRDOCbGHw7SpXWu6a/uyuynbPI9Xspn1GxnF2sNUG+Z9yDGo
3qOonq9sNyX/NRnjUiLJNtxp4yecddhnj5a8SnW7Djb9ZPhXOIC0CXtiYF/7pUXHFLCrfx/m7biE
p/icOoTfK4976m+LrrP8S7sLmEWJgBFgV7CrXnRwgNEWUuYZ17UEPLglIyP7OuDCk3vZOOntOFh6
svWrofthkgsbeLijczwIehPqxDYJ696Bbsr9VGWen4ULsBCY84iWGZ0+5Xzb7DA8+R0faNdkwWL0
zjmnXYkZX/UK9rEObLEfm26NthKtrpbF2JBaAvSMVSj7pEE5ERqYgctC7EfGOVgAI2vkJqgGvBBj
n8h7GPwYNhIwRugRVd1np5h/029j1o33bKXmk0nBbYE/aNTFyjKqWu5qpBPfA0cU303ZZvquIOBC
AHuAFbcl31v7rAXCbjZJk9ZXJcspq2kn+BiMs2DrCIJ2FvkR3h+Cc2gPDekILDhgsXj8X8R/DmMT
V5JlhIiaXTHZtbuCQFOm65cnnGd255wYJHUzTinIVYzDmZRziqOnrW7SO2rbr1kS5B+k62s9pFe8
mKu6UHX3ygHwmSWSpYEgLLXsJpGzHV4ylqWLtZn8KXOQAKZrqATJNhnH8HMdjAPmDAsbca1J7Al+
3/qvnr+XdfBonXSRtlFSVsjcqGgfXp+49HLS9cD0INlUageM1JhWYZUlH2o9rM7mIS+vgyroHuHO
ooS350i/KvAfFZuXv/pnVkvXWvbRQHzpwRzjuTLkovmAedprbcu+qCkEbrI0DV+5yjObdhpJi7KJ
HhHl3qMKOsLbVhYY8zwIUuD7saCkrP6OAI2MJT9Z0O8yVd9DAkmLx5dv8LmxZVP0pb9NodQ4rpWa
XRGwXVCGN6UxNPY8skgHkWK+tsj32IPl/fLy9X6/VVtY9GPYXWMtlsctLb+EH6CHg+XN+FmwoPWa
iNYkk9jae1LBIqbiBkzKLpy14LXz/u+XpsaNCMzh2Ckt9BmHYwo/qB5V2hiflEljEzkAl5ok7a5H
k5MVYNi3YBycYWWEofvayfPnODkcz9Tg2KVYdLU5mh2/wu0U2iZ2gezEBpEQeL2N7WyNkr2oVjJg
m71tsZLrwEqjRnqT08nhbGxnpP2mgPzyynzy+56CDZPBBpj6Kh3Z48JHokWVHLG3nFQ1kq2V29Tu
2dSQA9XXkfPt5ef9+/jiWjxuqguMMXU8tMvAqvJCpMlJ7kjykWSUbOkPd+ehObg7y+nDV+7tmYe8
dBWXSiPV69/ab0NmV7jGheNFiY02KK99b/CHblu2CgR+POkEsqAkffkmn/lCFRtBwVfK0Ka9eTiy
JLHh7Oyk67FWpVBZF5PVZJMk2UEhevlSv09ISrEU0NhA64hw4WhiroPQxizQuF5hlcZOM7vktI2n
13rczzw1/rRh8A0y5tEXH94Q3gqOCWWH0ITQcBZNX/vYEB+xjcg54N3Uw1fqB0dm7OWwgAMbbTTN
dXIk8X4dXjAeZzmMnNeoDxtgD2ToMOlRyZDV2ThU8qoAA2+fDC2RjOtB9yEAxaEeXjZDrT5ES64t
uXsj7bjYr7Ubf1JNgMVaZul5bJikg/kymrt9U1rtVSza3r9AGGd+wanj3s5YrF6TOzw3Hly6XA6F
RY6Zxy9Yh0XNnf3E8YxS1u46LMg73DkcnD9Us2xfw8g9czWH0wHR0MjPFxH84XcXTQZbd6v1vVEY
BD+0QGrDLWompVZTYJHD+fIIfPZyahnnBD0jnD+6nNY4bjlrie+VFYZK5IR5pm0pTtc3JOYCnn/5
as+Md4ctCP1O6kr0T44GBso+AM6h7nst/tN1FvT2l87O6g//wlUY7YvwiJF4XO53a66Abc73ClsL
2ewlMu5uxciE/sqFft9XQT5gAcK+QL+VsvPhs0qU2Vc2dksPz5KaNxxHDHbXqEbrhpAS0q/sYVs6
Y/g+mmaCYV6+y+eeHM996ajxklH+OLx4yo+0vjF8T2AEv6HC0BqfMZzluCdrs7x5+8VQQKB0QgaB
Uu/owUHzCwboR5qn1a2G3YiEP5x0lTjpsU7tXr7WM9MVEAfqGbSXGZnH09U8znli6pPmBTADNmkP
qkEExrADevF94vV4ZQ5+Zo2hdW0iC9SXUuvxHGyJth3dTNc8E3XMpSGqemPPdvqeYAaSGMpeO6lJ
gH9l5PxeOUKpRpeefQQqC0zmhw+v7fEAsknQmFMynAiYLfFRJZXeWNvOJvVxQwaIjfU7yodvmuE7
e6NpJvNPxMkbKuiKaYr9IDwPhepiGWFP6rwJAViZZXeaR4E0072w8BGN9YE1DDuZ9pMgoTOAd+CA
Pfj48iN+bh7gKMDaTrUHO8/RcOJVDPuOPF68izPBGzg91gHlglfu77mrsBemS4kGkWstr++T+2u0
kphyp+DJJkTurQYaf3KTI8RXr1zouRGLeIQWCJoItEpHOwab7GYiVEJuR1G1it0lOj7qf5gBtd06
yF5jgT735qMhQRCBgJP19ehyyOrjtJSOi2alMTemLJotVmx7NcX9v/ByLF37xf/EU1rktwdfIREc
kzC6dLEFt0jHYBB3VyLEk79Jso6Agdwsub24gmL48gh55itlO4sSgw2tchZHx8GFl4ivvJ25R3KL
W4+2LTQ3fbZv8U5Sb2pUvn35es98p0vF3nQQGrJ0HF/PSineO/zYS3ULTqSvx5spdDA5TU3zysT9
zLAEiMNMg5yN//ppsHoyLBEP5FJPK5ecBiu6SI08PO3sPt6/fEPPHVLYqXPqXvQ5aAGPVnZb64c0
t1oi9oismWHOGDJbd0ZoQiDzRa3tQi2LqpOxIiH3BIBDX2xDAosJqcrGKX3l0zz39XL+p8KKyJJX
5OhVDJBGDAXNeS9I0vGMJF3IEpUePLiB9Rog+xm1BNsZirmLUwipzfHbqEk3Kgincz1HE+Upcb1q
N04GKSu9i4MAXn6+hrGJlLAhc7tEMfOplnOwV3E1v1LwfWZ/wMaKR0zAL028Y3p8SgUrgyHJRqQp
MWcnTlHui67uTwMKpmT9BOk2qm02uqys1ebl5//cN06fh+PF8uKyth2+QBFKM9VlXJvmUh2/H+wR
OZjDs1YntjYClvlXLueynJj0DW3jqBERyajsyPpj26q55Uloj9LZcE4YPgzlZAWvXOwn0v/oAE4f
gq2kjZqKZfRoOMV4qwlKNH0PGiPGTJeaS3WaBJ3/yUzAwazoRicEbhU1ReYQGI6/jaQDgtye7O4z
2Z5FuyLk0g5WENvwF9UBaZZ70Xbq/3J2HsuRG80WfiJEwJst2rDBITnebhCjmRG8NwXg6e9X/Bd3
GkQ0gtJCodCElF2Fqqw0J8+5n+n1CDjZRLMnq7Dl0biLRFDcRpeo8fqDiBC9awbwPYJF8OnaNCk+
8aLhh4Bl4HxSvZ1N2rLnqA5hNnATlXLUtb0yhFEETrjw4qVt+6f2jOS7mmXVdyB6+Xws09HSd47c
y+MOxgw4uMtgAW50LcTgcLWsWCvcCzVbyk0MeySfQits1KPh9n19JLOuyxMQIPPj0nWQxdw+gi/9
KmiT/wEseYwxcb3gGKDu0EcuBJBR5N4pcV4GQw+f1m0rL+8VVoBv00qWDFVr7FOXg0fNqg4rGfR7
2jJC3tcCrQahOO04zc0Fyd44kRLsx7b8878einiuBvgMMYWgtXNAxqu41Po47MS/mwtyVDmuQw1P
deU5+ssKyFR16WbbucROWx47T2sO7agagaMwfv8f9o6IjJiTmW/dXvkk3YisZEIa9NLzAB3cUp1P
tRdPh2WutP+yKkq8Lt1KyQm3OgxlQcxLAdi5LPH0VYMYDdw0pFxI0e3RhL+8Z8wmSbg0gR91ozWC
OLGAGi725ADpQkA20Uooc4sMamGPeeMMcPHp9iZu2GOkiAlZsICcc2eVOoSxoZfgirhlsDHfVyr6
l02+dKfS6FABs6GNeL09OZLLNqIHTVn1+nyUWRnzevbuhU6f+m6gy/2eVKrpHsJitH6pISxCO8nR
xonU2FG6pPIb4VOuLUaih2lJqd1LrAyzn1Qw89C8d45zPdc7LmvLFCV6EjGiP0kscG0KjdG+V0BL
XhbY2O9jq++OdL2mI7od446pjdtM2ZCJDBkMkPitbnPmoQTc8/ZcjJEybS8n/KdWETvnfut0/G1F
Lviv22xoKWDeuXMv8CSAwPT0mTbnPH6a3aS/TIVt/4fTaNPKhgeAkjYv+rU9QSAz08DmW1VL6Ztl
5b2HXXD2owmla9NM1deXPVwqHjQdPJ42ZupWC1Tc0aHIV7kXZwyjk9N5A8SwkI1byrQ3/PEySadj
JnmceEJ5uNdgzcFCcKUoSvayhVkPqpb0mJmcyAyNS+hUDPVSuzTcG8pdRzgJ9d+3L96z1s11lIN9
xpMkdSZtu3XRpa+WLDZs9lY4qVlfEi3K/njNIqWvE4Z1D4Vud8z1Nhniym6rOw2BkNF9LGy9u6/p
GNBgF3Fa7JzjjVeeOUoyCxl7ER2vvnjZzunQToZDKciaoRpEkfMxhdPq5zA0nTjQafc63zXG4V+t
seh6394UeUvWe0LFBL9A1YuWx8r7QZ2s2Y1HFGW3SnecctoCDGEqwW0rW26BOE3C02SUua5TxpFj
wvO8cMiyZn5ilB9t7xHQFszCv25b2kjTUDYw4C2VA0Y8I8b1BeoN01qoubgXUB7jW1HSIj1oVuTC
Rlrm9nfIQ2HQTpC2CVSV/NfTBA3unhH3279jY1+ZVpXoOIByVE1XP2MwEoOplNm7lF6cPSGmN/rj
XL4an2+zWGqVhH98OhA+14ttbTPTRat5l7BME8jcKFiIQzy7fb7zaMljsDomOg0VPC1tBt7/lV+P
i0hCSSLaRbFahcccIqnm2MJY9SXPQzu5F5BBPRpar+7V0zf8Lw1m+ixkQiBv3ZXhuQVsgEIr5zPP
tIee3b6Hxjl6NKO2P5Sza+/EiJvnR+PlAtXHrtrrHNOpdGLETKNwYRrj9wz9x0e7gwUuNCjnxyJk
SD4hRmUw1UPNE+pBofV7h2dr0RRPKY/oDmHQ+hGYzH5ZuoQ21tBa2fcprTrvznYKaHLrEiaPE/9i
yXYeno0rSghOuZbRcfkgrDaa3F8YhcdDBx8N7FhLnPhG5dXntJ2rHVMbHg/kKDA7Xm84b1R5d/56
U9EfnEprJrGwh1g1DwqB8fdhybtgAsZRwjgXae+AnLiODyt9Pl1u38ythf5tXf75X9YNax7KwYp5
YYFxfM4Tz/zT8TRYflxY0etUaWTnTiKqTbApoHGpwa8uqE7z0QQ+7V4UXVRPCdTBD4D19Z26yNaS
yKEo7ck5Etze9ZJUeGftephxr7PVnkwjgcFhttGQRw94xxFs+TWaaWTAODcIG1expBlHy6LmRF3h
kDZBFiJB5JZQyd7+RltWJHOBpK0BirkG2PR9KlQTmYNLnBcxlPdFhbR8s6eduDF3I6dtZLkexDud
6dXTS015qhe7sC+QGNZM3WndB6jSPZ8LHvEMZvahDuf4roYu9NjVoQpzteo8gJejj2gOylFVBCxu
TtM+FWkEe/+SWjtfdsvvIl5iEeRS4aAifv1lEWXi08ZMqXrw/x3Uqsh97XiCPlQ9TZy2nW3fdH5/
m1vdDSZGC5ivIvtSj6P2M+xN4zdDfCkTfBNcUocBJOYdgevyzTGa3HojXPohx6mCdGanA7B1osnR
OWeyb0saeL3uytRnu7ZH+6KItP/mxYjeAlmL3mYW/CavP2sEXi6dI+ITCjzXpvjykFG7s8OAp2JA
b6MuxygG5nnbypZLh+kShnY+pQQpXFsBQS0SlFnwOvHsBHHn6kcDsBhljqp815hjvLOBGwfHoBlE
sYPvQdS9OjhMvtV97YU2Yf0yvAkRyzm1S6E88dJOh8mySlBj3Z5j3/hqwLbZS7AKsoO6Sm31zAuh
DMIoVPChn5W1foRo2Lrog5Xs4Kc3TQHBoPhHF8Wx5fr/8uK5OizpmKbOBdZSySmr60+ock9E7E26
82BsfDomHf7f1OosxvEywrERc0CS2juQtCXHsa6iu9jtMnhjq/54+6hsLk3SutBkY+poXfqtJyeH
tlUH1FxDhBSB8n0rGkV8ruxwx9LWyjglBHbkRTaQ9OtN9AyjawB1RYGokhHld9GcWhif3ywQ2B5S
IDA7wZWMIVZRpMHjAWiG7IuLvboEIyMbBhCPKDBaqL2DPkQQIy01rTpklSF+uPbk5Sc58B35dN71
N302psHtzZXn/sVPwDYtYuBIgMavl9zHEypZuhsFQ91pJ6sm+eMNanZuuzwSayuM+jP3TEBKR3pV
m7b0PMmbxoiIaPr6AVqP8dF2F+fRaW37IQr7Cl5By+kj3+m96MPtFW7ZhqOCzIdggCHF1SYPYM+N
2vJo90MREMOLozjncIjjd3mC7KGnAvhxs049OXPhnm6b3jq5QAflyDCcElRArzc3dKowd/tJuaiF
Ko5IGul3IXzJsA5OYuc7Pqc26y3mqZJDYzYncd2PQe4nKpSpjIPYqTz4smYA9XR/IFl7GDoBdhzO
aqqgU03ODHsNrNz3Vj7SYh2RgKyOOtzAd+1km8tZklAsfuOmznAnFNfNjpZbt9BDQPqmHxwBF/m3
2/u0dQ+edTVAgDDyvL4HDpdOLcolCcohzrw7VD/HBR7rOu9/2KGh/3BHQ/s+KSagkCSGNhlNmNx7
e/s3bH0rXCfhFSROL2fFjNzrWxMGu8DVYO7y3BbmVyf61c3xsuNlnkv4q09lUtKV4E58DNWf62OR
ocFGjGDxqVA5KX43UaYlb1CPYdrOhFpW8RNDj7z7uffK6W5QnUUJqkFYgKdpl6dBpBt5+rUxzRjq
3dZoxZuwHIenWCQ2smrGWFsHiPolpSeTfPO9jihx+yEhGLP/KFyy3hcFDPaHpUYy5PXhGRgFqmdo
qTI2ucbrplkaqeacAOPx6gEKwCRi+CsZlHY5xAUJnj/aXi9OSSOGdMfFbPhugnCyRJI1ORa8epV0
IT3A2CkXCLSd4RECv7Tx27GinFHxZx86Mx6a1z+6eDWTtgaphkzgrj/kBOlg7aWZcgH1/Tlv+vIz
hImfi94ddw7nRvQCfRAdfcIyislrMHLuWIOi6VV4QcRtghAeFYB4YUD1vhHO2KKq53olGI2q2Cs3
bNwKiDJh1uGwmhajh9crnFWtH/pc0GHOoX4/ZrVSInBha6nhO1P7+n62HPAlOpM5N+yd8hv/FcRk
yhjjCtwQPIauyH2kvKeJGi6Jjrhiehj4z6uL6aZVGzSLGJUvt33Ahh/Cf9oeDz3TqWBMr+1Ti6y0
uU3jIC1GZ/zNeEof3yMeYY/HRRfMkYByT0umSTJYuQamGmpf85Ai23EQzzXmtYMglaRHQVyKbuHq
XFUlVCGL4iiXtrGV6NGrjUg9MxEQQxoyG2ZQOVXNsOGgdDAioKdXdF+9Ikqng6pHuYNsX9GmUh8y
urcmRYGrX1Hmp2mgobNz37eOhyvbUo4t2U0kxfLfHwyEXjNnNTgrZeqiN7mLXKsrFSF6Jyr+w11z
GcFktIXyAVR+16asQtSq10bKxU3EYMFal0U/lHFszUOIWrm5k/lteRNZ/KfjAFqWYdtra0WGxFCY
gUeMS5uky2oqyzfdeDGCCFbPnwmcTvP59uGTV2n10WWpghAML4YvWS2QOhZ0BnCJBOasFeeudqrz
IuzX6V8/F2BojoIyBkmGrXUeZGtKpwrDTgINhcIgaewaITTwZLfXsoGRcQGDQ0MhMU2QGKzCSmFq
U4a3ToJaT7swMBh6m6gWgO3wm3n2oschVev2oIewpxwG6LWqc2GZnX422yb/oTepuTfGu3FUJVUZ
bQlqp0AIVp6saXR3bG03CQrHgkKXePRd1i/1nZOU2vfbq9/6koR9jELLhhxn9vrwIHPXJu3C4vUo
mu4mAAkHjZHHnSO68SZwSqiDENJKcoTVgnIVTn4Kd0nQD2CdFYeN80VLN7+qmVGrTb1/jLS43klZ
NtfGRlKw1Jgyfe4p/eWi82VEf7LnlOqRFiEyMJtKepRCHTt7uHEBYbWUxE+4Ydk7vd7DqFnqycyg
KoHFn7zE000UGJsaDls1vJR9H19uf7NNe5DMAYMAqgqI5toefAdRTUkxDgqrT9FBDo2LudTGMZnj
+Stib3ukARtPDQBkV+UaErUTCV7bC4XbVXaUpwGuptXPSDBAMZukS4pkh6MbknG5DKc7L3ST+onm
wvgZWpf09VBoRq0lQye1NODQ7iovA7LnAM9vIn5FhzJ0nFq+SJPyDhal6aI25d57sbHL2MPxSPgO
Ac3qzKa9o5iEMVGAXGY7nMYuNFp/8dwhPhMKT87PUmFIZY/cb+Pq00HWJWssQibuC+0+Q0Q5fYso
mMcWMEif1+cZX3tmXHZvNGXbFPVggkKd6t8qgiCwT0XcZCywpDG6tFP1tlFrLaihFQtun9hNU+A0
MEYtFIDB9QlaplTLK528dhRM1y5pl78Jm8i9V4pB7AzcbJkiNQITIkfYX7iajFkbQBqjdxENuswR
M2gX+m/5PdHuHr3cVsmVZvhz1R7cC/oI18tSoOCf6VF6EiirPyVtYxJ7VeKE9G6FCkccn0TRTah8
JMmxaaHab6BUO97eWvmVVk8xdHBUwek3yVhj9Ru6zhVtqrayjViP/1Yojt/D9mBK9TLzMJuIsKK3
9ydMm/HrbcMb3pUIH4NMwdGUX8NFlhhtlWSif5mNYX+B5MJ+50xijz9je4/pXsrhUdQs1gQssxsj
d0gMc4Gio4kYk1fM8AiBLtdQL4z2O6iO9GsxGQgvFxGwo0BZ4sy+MzOTBtjtFW9uNeVmVSYYOlH3
9ed2BiUnuARG2k61Ht15vRPH6JyNbn+pUqut4BB27T+xk0cfSyXq5p1AZcshSaS7IVucNhSg1+Zz
Le9imt+AmNs2e0ycaPnX9iBpr8Qc+/Uc1t9evVySOJiR4U4ibF5XhGLhRMAWaReJltaFZ/+LaPXb
uLUfm8j+2mrGz6oE8XHb5kagIDMq7q5B4wTXdL3GTgB1b7MJYGhkVN+7sIDX34WQL5ocKp1L/VvN
bPP1HgNkCfGzpDcFrbn6rLZRxD3lBUYIvPQ7xZr+0MHaBB3N0u7c1Y2HlPoaoaYMgUB0rVZnt4gq
WxzMy5CY6AkpvU4ZpbPTevKbhkltZFB7azxWsdb8E7VLFx68olVejyiD/408AaCXvFSr5VZtroxJ
wynWakUvfGRR7KfOsULGXey+qXYO7YY7xjdJllpsMsW3emTGRBmjqRjDS9Kl5V0zKN+NOhXnWcvE
zu3cs7R6Y6wOAUPTJP0XCZLumlVFX1oLwbzEGJudLdy4iQ5xF5gYjRTohU8qYJTQ03BgEqSYFNKG
WH0gRIjP7lz1yC105k4gu7k0IDH4P+brGOS7vhW1YVC0QdL1gkAXVG5QGqvDSe/64o+hLfoeyHHr
DlJI4SrQW+BarMLZpFQbtettPK5tdRF6p0mRPnk8BMjwzHNNHSHVtdiHsiLZ6+puLRTAPOANomQK
OSsX5xmTLWK4Ti6Lm44nyWH/VFaFivKP2Zxue5otUyDnNHCv4KQo5F7vqTIlNm8L0zxNFS3ngVbl
oTMj9aIN7l4RdcsUhXV6a0Q+1KXkn/+VhyCGqNYT3edLVon8HVqCEXdvdg7jUvOi3V7WxhslAefQ
P9GCJUdfLSsyUVsXhUVmFYehGugojA3nheT8j5pH4b8NJMrdMRK58ZUAId9DpG2tVI6XQfdgS3TT
yrpHF4opaM+5OMVcvO0LezojXAcDPSjor7cXummKvFXGH/ClrelNnaqJE4uWJZKGY3huU2M5Ngha
36ud/h9Qxo4nUVrSkCzpXH8/Q5/BfCIyeek8d3mobUSbemBah7hJEZfL2r3zsvFM0BYF/0Z5kTnk
NZwH6gQrBHAHyjjRrQ70krV8bsDhtRTbq+i7XepdfHD0Iv2X4kF174XD/Pv25sqHaBVU4mZgEmQ4
mS1ex+tz1LeLUQF90WsLpbiuz48jhO2n21Y2PiElFzptLJL3yFw5GsOFw0+PARwPk+ucRWPG4OD1
6S5t0WS5bWrDYwOAJwEhbKORsR6DnttxSQf5CakyKAch0jpQjBQypNJaglFH7/y2va2lSSg1IHFa
BdqzytlfVx6Z+yi0BCN0llCd9xXSBPd9DRJlVL0/r7dEbAbhFdESQIjVc94jhN1AuhkFsWVm1RnF
9ihCiyZyuzPKz+UeKEre4PXJkNG4Tn9SpqerLHxu6P7i65TLAFLiTCYbfbJm5IZSSG2PKVpaR6Bx
Yufrbe0muQZIf4JR7vvqoDR22yDozYRwOYou4OOFT/Ao2W8ZxuxPt7dzc30kwzRmJJmvvnpqOwcl
StG1DCMvQPqPSPdAyetabWL7aT8s6tumgzbsmMagaC63TT+DA9Z7K4kOcDHgmZgFvvYzRdI6Rg/7
76XlgZ0/Dl5Z/aCfgaQVopLedKTgj0LKoIdl/mZJlPQh6qlqQ/SS2d8qrbTGg7UArD+ErhOLIxxW
aFmqFhAIxiPQ2HqfREjmHZLJchJfiYf2c5OXmXsQXY88stVnChKa2pz8pOOafiEGKJUzozjaPfoo
eewL+BDetFGIWvHtdW99XfyrLAwQbXCEr5fNrDDiXxOlsjoW0WewkiWSp637pVD0budabnUrCKFI
4cAu0tH0VgGGZmXoPwMeDxCHypo7sN3wPE2uV/3u4h7Nz4nezXlYGtR5wbSj/9kzMWafnTIun1yj
Hev3zTA4D4Nt1OYJ5eTkKVItM/7y6h0BfSCLXYzDEwWtDsKEW1FgXVUgKSk+o+Dp3dWzDVWuOhk7
Z27D0RNXgqOj46iRl6zC8x6he4+Jd65z1ucQkhfwvFV1srft8hOuTjYTzM8WCLlelNiruja9tjA5
2Yk5PTSVAa+AJcmPPY1Dl5am+U/NMPNpsrNvyMkl8MtoO35y4wXgJ8hhCXqDgJLXX36g8lR6Cj6E
ceqLYma58CukVk/AOrSzlpXRTh9041jjk+nQO4z6ygbG9bHuFjsTeQd1QwYY2S/DMT+YnpLcodzt
Hm+fl82vSBiLT4bOC9DKtalmmYzUGgzlYqGmcoGHab4Ir7V2YGlbOyiHFfFOUrbqBe0lPeNRQjcC
kUflh6SYBDrQU/ITDfnsU2EW0x6H7NayOP8S7wPfJkXK62UlZYPmhwiVSxeZ86FrwU3rPRDP25u3
4fFhjCFkhWGGavUaND55okCkJaHimk3xZWb674BeUnoi4IKM15uGO8Ogb/B6o7JdKomFedXWsIqG
hkVhRoIOYRzBhq0q4b2hdeVjDqEkzPZl80Efmv582+hGXCnHRYi2gEUBBFgdk7ZrEnua4ICI4qT+
osGTeYr6BvDYYiTHSWmLNxODxId44gHXyv+CjId5j5YFgwhMxa4HHlTofCRpFjeQls1j2dflUfPq
P6FL+UoOQ+5s8cvTg6eXNE+yds8XXp2eVOu1Wte78BIvjv7JMeZYjiHOO7f8Rb5FIQD+KyxAk0eX
UP6KvwK9WW/6phcj/PF1575vR+QNQdp2xyEfnKemMByGo2rAYoAvXh0+Y5rKHCUIggaAAKsFojoV
pnD9D5dpjAfVX+y4+dGFyzL7TmmFexPFGwuViZb+fF5JMFfW0rS31SgtR6yV8IpmQJiLU4T9ryls
Sd9ctRnMc9QZjvDn2PL2Xu4N8xQGiYnoQ1GrW9eRhiU2RkH390KUZByqnvqA3y9255dZMj50Jciv
Os+RxR2KnURzyzL0tBTYIeCB40i6xb++sIeKzAgbl8C5hi28BXX+Ri3NBgK7ohR32hK5b9q2GY6A
WsPg9oV9Pj1X7yZkNKjkUHEmMCIlXN1Y6JPQQfAscUkXZ7zP2t7MjnMJrZ8+xsvdpHXKQ50Oxndv
HkYaDkl3TlUj9Bu7W5ilh38FYrD41xCWe5QkL8vy8pdJHnYOPSHrWqY5ml1zYRQW9ZZxxIU0Q6Wg
Ij6nS/R2dKbGPmo1m3lYyjqb/Uarc93PdVEuPv+vNN3BW7xw4ZKzh14Pf2MIjzGn609UGQysxqk+
Xgah2F/cEragsl6cO7Dhy6fWi43Pg5mLz7c/zovnEOAYjoq+C6rcoHBW36ZRqA6Ckh4uIh1g7lVC
Lw2QL00/TWYpjFMLx2u581S9cGmYZJaKrIu/yIPkPvx1FFGzY8ujerx4Zd0Dqk/mk0rF83R7YdtW
AL5KUia0xlYurXN6Lancjpvu5d4/hkfo2+tLtPMYvYRdsBj6RpSgef7op6wWUzcJc43MTV9M4bh3
g15F7bEMbe1dbjj8o5OKXvVFV1pPS1JV71AXrNwjEZvBlGPem+L4+lVTuQL4KtkFgOVd721j5m7Z
Jtl4aYVr3XXjVKHf4u2Vw7f21pNsikAO5fu/OqndXKNkCD/wpawr5VCXqX2Y3dbZibdfHE1KN9Tb
UYGUSi8ML12vpXKYrXa0ZpFD45nuG2XPRFifq1Xs216lK2Q806tLRtImjTFHzr1BkbTK4vq6iscO
5OZFIRB9N5h991TUodg5m5sr4/xT55BzP2uCAZT8LGtMzIUQBhbVykQFLx2S5gN9SP1OS2Jvb8T6
hfensQs3EUAnfB1FqtWzF03QQUPgMF+W3ExPHjjUB6ds04+TEdf+pEXOna5VzSXqk+i1bSlpWWZL
PHhs6zphsRM6DDTo1YuiNPXZLIzkvTlToLY9pX816kDa4nUFVEycjYO5PjBktq7T18pyAZdpntrQ
m1FHtuOPojXRP7590V4+HRiTaGI8C33MFydlou3k9DZiJSJXmq+G0OM3xKNuci5EO3r+aEKQ5Ped
1f8SkWc+uaM3vU3Tyet2Xo0Xd5Ha3DN6mh8iyedWfk5RUnDM5mhcSiWLj2ZMf94cur05jRdpoLTC
JPHzHBhsN6t7IatJ4IPg0kYAtTnocy4Owpjqj8lgljvhwsvLQSODlJMGKjArhl6uvyIvozExDWnQ
IB6yu3np3FNfFMnRnGPv3ugt79WXUdJEyBoxHMuSheDaHo8CvNRDbF50O+8tv6pSeB+jOkKmPUfZ
1Qfype7koFu7ySQWoQMhvUaj+NpkNVSogxSwZwO4io+gSsZDrtGSqhRD3XkQ5K+/ir3ICGVNFVAc
aTXTxNemhOOV2YKg+6U2B+ddA2tzMISm+j73qrLwK2fWHpkY6wKIJ8V3wZzIHkHo5g/wJPaeh5hP
ulqrBRFjUseMSQk9aX/Cauw090wpAqxFER6tdQtObesubwt0najIBiVwpV+37+rzSM2LTeDgAA6E
QJRxjetNiAt3qKzB8y7joPI2WiKR2K+ecPUfhCKE95XIjnJGPgx5+ydSeuthmczkSatDo/6ymBDP
n8yxdsSTgJt/Oou+mfMvihidNsj62dEQL6ii4rHQ4uJjVVNhQBy9XZ7ssRuUwyzabHkYa039OAHu
bk8KypjD3TKH828vrWFYTsJON866mJvjABlAeRAzT11Q5Ui9SvixRjmL0DG+n0Xot4Qz3zRHzNN7
BU6u1G/6uFH9uCtG7VgmXf5RWzrEhTtoPMej3nnVv5055HBc1B3hVlqUOuomdtL/VKpGD9HHGGji
u00Xf7Azd5782s6405FnJckbWQ75ZeShovnqkBLJwAbeiJNW1BYxcO2aT6k3p9lXxFEMdedeblwS
kgUVJMPzK7luCYS66PI6KeH7CTXFHzwHsbks1E6um76alolLQgIAnoEGMOHwyofOc8yuREzhQlIY
3zFAZB8XksedBW04NnRjcaJA4pCKWyN0mTizipGiHo9w43AgLCb3a2s4gvWu71AuQEXx9rlfPQ20
zSQroexBQ+9KwWv16jvc85L+TR5QMHAfrBDC2t6M95KoDSvQXXC7qQ7KntTqcuXtgGxil+dA+LPy
Ca279rhU7t5M2So5kmvREemS09IM5TJWen2FHbPJsppSdmBq5eDnQ6adGNj/xxm1hcbCDNWFH+Hr
dnZw5byerVLEogUsi6D0fK6tDn2vMfXT5oGwkvITyh/d/RgiFAnzaFp5fpU1cmpxSECPwvBhvMtc
ulX/5TfAKCtvAmMv63RJMcx5Ms0pD+BvdT9QxZneoqfj+E0Upgc7WdpHRfEa357T4ltutvXn24do
a+MhQgZWxObDcbR6QOochzNWbRXg3ODVm4XxPXTsxu/rsT/oil4+IrDD2/Vqq2iES5IcOqpAVFaf
exHt1HlzUwUL8yfvo17V7xp76r506uQ+pnX2J6Fh/u22zY2DzMAi7wOzqLJEsgoftarM+6Udy8Cr
GuNtUymNHytqfrltZeNIUbOUioZSBZ2Bk+sjBTEMEJ9GKQM6yu4Pt0nT7CQakdWXEiBahMJ9VFbo
xkSp7WeVB5tC3YVt8v72r1g5V3mwwfzQgSHpl03r1f6K3vUGZGSroAzD7ltojr/mcrZ8JRn0T7ct
be0q5lgsun70rVdXKNbqBV20ogqaMOyRlo+sM7oJ2d1tK5vrocfPUwGA+gVeNu6SuDXbpQy6lIyK
tmLrV0boEIArewHNKpd63jo5vst1BEZurHHynWVVaYnUSeA4k/5FGDlTWoPC3X2EhdPqgkSvRjuI
0jiFHxFBor1+wppE6n8/AH0weozQ+lDUuz5BgNfDzorUMrD6pG/8TkWc6Q2SEcW7XJCsn2sgrQ9d
A8/8sQ0Xd3yjM/uonJBunLKzmLQpPhRtvYv53nAUNM0ZUOCpgTx9PdcMXQZoyKSvg2XIlGM3jHOA
Kt1wEpVZHGEWJp6eemMnkt44XRK6zAgZqm2MDq28k0irCBWnsQpEpBpnIxwq35vEKydZ5I7Tz+YZ
pd0qPdJqxw0ow+lXhWUQa7npZ0ld39WGDhmXooyn2wd5a0H0FWzJbyInr1buYSriaFi0GVPjVP5q
dNEzgQs/yU5tZdMMSAt2DGYGDtL1GRqmLmuIeqoga7r2fSQyJ0DwUjm+ejEUxWQyJwefXozleAhZ
RUq3tFAS28YnxarEveYN+s5a1jU4+XlIMICkklOpIGNWcQ5VdYEEfdEGkWKqnz2lDd/WrercKa3W
HerMpESFRNgB8fn+jE6Td9CzqflkKUW2k4tveCEYNsCGkWoBAViDyZNpaPU+jtqA7n/5hHZt+ZUi
RAN3WjTuOLyNDwgZlWy60ZkH32xcf8C0TpZJS+0mGOiYnMYSFgE+4isbfDwOzKmQtFHbZI9R4722
wsxjqJDGZoHqlHA25jzVrEZ4Y+cnvGKqFM3o3kV6KF4pJPpsmaeY4JU2G3DR1QHNS6p0acO0DtWw
6IPRM+fItNqwM025nuF/NiNZkeQIM12odSUzrMtOd+IuDcp6NiZ8lUooM5tRQftpAu93UotwDuq2
Whw/dlPvl0EkFvpgL9T0TRgnsnPRZ5mvtqjv+ZNtdN+1mUGGM/JJ8aeurbMSgo4s2UOYv/j8fBjG
ehA5lBELfcHrDxN6bV+6WpYGne0MfsmQmF/OzZ6XeHmzpBnwJXC4ADWh2HVtpsijhAg3TIJobPAO
cwHg27fawqufxqwQ4Wc97hf1Xgi9M86jOiYAhwurVE4UopfM9eEPSPXgtlN5ccn4TUTBMhylcsI/
Xv8mcxjLGEGVLIAVYXqT2mUSTFWODF9eeDuvy6YpEkLzmZofJP+1KcWjBVl4SxYYkFBfli7W/anK
nEuy5J9fv6jnF51CNwDbtYxkVFR1OkZ9ykUrbL832j7Iw8lg5DlXTrdNrbV8ns88hBWg7agFg/1e
Xa0RntII3aAsIOTTf1cmXRgmfAzvs8Lgy4zGaV78aNj4H2mqZum9zRCc62toJX1nFqjND007mAa9
skwZHq16tN731M2Uk5MnTnWYdLf8Rw1DU/PHbjK+VC6ik76eFxQZRGTMe6vZ+kSycwyNBRUuBMOv
P5HeAD6mgZcGjkCXCNwlBRG1bQ4jZfudnGTrzhF0yXEsoFegtq9NoasXl2A908BM0Ppbhjl5AAK0
11HassLELArKNCQBH6/OHHWY3ssdJw3s1HNB6EEDUiWzfbx9CLasyIIgSESiZabMrtfSwckEE8mQ
BFYxW0fgB8bZNd1X6iLIk0b9lqkq6isb0VkCxD6uEK4L4G6P3k0uXLyokxQ7TnxjLVihDwfZJsjm
dXVvVmxRGkOEFXVuT0xpZGfYoY2dKGPjoBHbSqKi53x0baVVvGpOKUIETOPOzsmRuvd+OLlu6cN8
56bn2x9IHqa/SpbPW0coLbvBiJ1AMHP9gbIihnitX9KAdvN8GUaXaq2WM0jkoYf6ddJiqIDV1Pip
5ulegiP/12vTODwyKbjfGQWTO/FXfzan7WdAYZ8FsToWd8bU4YLk3PmHXkvLj3GWJvp9Y3avrFTL
FRPyEsxQb5bYmpVft0MrK8vWy4KxLKr5TLDntuAS88ENbC/LIqTCmvZ9B5hqOM3zYhjnmZrXHmp9
4zMDlyW74ivTCVxnd9AQCzgnLYQAhWXMgFDLxvITCH1BlVJDfv0Dw9AqsEXKt7wy6+4YWvadE1tl
GVQo0+m+hgTvh8Ztot+TMdt7IdXGd70yJu/RX981M8PGstqQxHXIijeKm0ZH2LFVv0s/K6n6rQqt
aucQS1+1Okkk/DJ0JIZDtGD1SYekF41Xm1lgwdM6+lmeik9dCccnUreJ6kqOkWJ6vH1xXqbHnCMi
cEnKBhYXfqPrZVYdJHoj0tJB4TbLe9iVI1hxpvkC9xJqtXYpziNiqccptTXU7KrxkEZNewIo2P7T
zeUeZP9FuUf+GvouVC1B50ECcf1rutixZZEwDSqvNY6tETUKk08a7a0J1dtHLZ7ElxI44L8QADu/
G9X6fXs7tj46LxYxPNwa8FysciNObzJ1uktgYaVsuDoO95Pn1g9DFKfHkLzpPCCYPb/+qaRiKXMT
chQAP6un0lLVrLSVKgsQf17e9xVgp0ZV3H9ur23reMEaR64FeI2S8MpRtfqCdHRPILPErnIu0cM9
A3RuPrb0tj9k6EEfb9vb8g0UACRFLfcV+pXrb2n3RLmdp7CXBmXfcZmqkxUNCFPYxR4l96YpgPtS
KJOjtxaKUCd7gi6/yAK71S3faqZ/alNbDjMaKjvvmjyA6zvKm4m/k91jpliuF5V2iaLkwOGDeEjL
B9VRxH1Iietye+s2njPjGRsPAg0X/4LnR227wRHkK6h3L+PbMuyiyZ+8ZGlOCVzcLbqrkaEfvf/j
7Mx648a5MP2LBGhfbiVVlctO4jiJE8c3QjaTkkjt+6+fR5nBoFNdiNHfbRsdliTy8Czvki1tcFvJ
Wr78ff3fBdHFY7qku7tb5i5rfwmZ39w+CPqNVL6sQvTnJlOu5xpX2SBVrhweOA7Giun1GDV3jpUH
6kvV1hi7hrS55zg3VuSn4yEK6sc1L1AcxV2865PNK9zqUOFu5x+jJrJes+C58m340bsG4/55kC38
89sAaK0c2XGM+p4Cp1S5vqPP8copurYIn56OJsaKJNAXGyCsrMAAFiLOIb6op0yWYzzkjnilNXLl
rO7zoZ2dTDLDjv7zUQKQbPjGT+Js1HWbDjnCfMMi1rehsX11GPIfXvnee0vu8nszLLF35hLYa/Oi
ZUfDMwcdhM6GmXXBOcJA5qZaHPd+8pGK8KJle0HwyfTjHO+zd8pBcitFL9F/+PvPuHKM6YZCIkTp
g2rrMmLUduWGwisgaqzuephDTER20bQ0G/r1leB07QWjCQW8EykVGtMX157CNmym24fy4WIZp9Ef
so9tP1XPwYgUXF4a9muC7NcXhMdP6GW6f4nTyHhbrhZ4Dc7WGKSidt4Jy6X6cvvpdtuM5pXnu7ZN
qfMg1O8kMRL9PzfQpktznEzYAZlp9mnueCJtMKh4JU5dWwVgFmhIrmy6sBcZC+wgZENDJD56Rw2J
a5T6FNTIs/x9W1y5lHeNpv+/ysW5xiVObe6C2phjuE3SiNn+7k2tddfrDv3ntSfhb/vX0vqrj0Yf
j6YaX4tK5s8X6PvbIqf9RAjVdXHJET0xZHrNpO5KoCff49Shw0QKcCnjpXK5KCTUxTkLHOTxS8s4
QC3Nj6AM7Fvtd/IkQmWmQq35Kxj2a/vxd+EADIrk/dLvbzQHG5oFZ21c1hyehShPOM5bcVTyuPOk
vVcuzt/Ul4sQw7wJBa3fmAEgZ3++0CbDoWOuJ3kedFs/OP4m3RgQh/RS0EPVR2vOpvptmJk+KBF+
7s08bhMjNndeb/11s72jM5ZhkVaIxHrfikI7GnRVIdfUH/TkxOZaiiwZimpxk3GxLYDJliPFwY9y
p2SyFDo0YeHOGXGlC8tIap4YzdxdeOeoTF0fo6Awuts2C50h7hZVOKkugq58FHNUB8fOWur8lTN6
ZV+jP7HP3+hNwxK/eCMRuFZK1gBJJ3c1HtzeCo8lTdLjKrCgQiFCAb1ZXyPeXV2UIT11MrGI8Pnn
ZxgYj6rCC+V5tuzsUM7blIyd9M4IbgTpVHvDTUQXM/77Cb4S2MmmaTnRhAV+dylxG/R+mxlGD4uI
+/NdU/oDqXwwfjamyDn+D0sx2kLjkTSAFP7P50OHw5/C/X6u8jw8jn6mYm1o8S5sp5//w0o0+Xdg
7w67vfh8RRVpTzeoNoVe246JlSu3ifO21l819nmvgWCvRApYLeQEMNKZMVxKF4imDdpaIZ+bWy1b
s5QDjkPSuNdLO7GsVYcJmj9E4mzs/ofsgHkhteEOjvu39MW6CNkMpZTnfhjHN25olMcAd2xcykPh
f+xnJMAOnt42nbhZ7z7jX96+aTetX5vlXolZe1JElQTi2KVG/PPbwiKoZm9BpbkvRxicRfBTO3aP
Sk3pUSv6wf+waxn70zznAkBb6uIDq3p27azePZ/3/l9aL2MOK22Q3wfQua+p5V25b7gBwBj8Trut
y4bZUm94P9SNcZPreU7ghXW3a2ma5/++Z5n//bYuAtt8WWmuuvVHT0EyXZq8n1IPWNXNWkIqiiey
2K9/X+xaqIEkAcYYAjd7Z//7Pzoocjb9urbhu00dPONY1JU4dfWwJH1mrWeLCjsVI0yeVz7btWWB
GDPugdHtQZD8c9nGDRaAQbC5KWyc9pZBbXDW0yi/BbXVoqHQtJGXeEoH5itX3LVPyLSF5g16gJS9
F8/bNgZXvRrFucgLjoJ2I8Dq/murXHs8vIPIhuhRAPa7CHAZHBeqEkqDrjJGkBM+lrWnDhrXMZyc
4W5gXoFVsCO909+/5pUYjhonOBhgC0i1XH7NaKYNJiuTDeoV1q2UdX4onTmIM4qHV77gpc/H3tzc
WV/M6mj30Vfc3/Q/dg46WtsaFVN+niTO4CdbZ0Ob6kplWzLOdmd8zmav9Y+OtnV+U/me0SZZ1QNl
sbcMLItZmOFHMwToeUS2sL4pRz09Kt0X/rHwMs98JZW69mb++Wv3v//j13bGWqih10BQQVQAvJ5Q
5poHO+bm/4921P/3xcA7giW+69dcdkBVX7ABmWbTKdqmT+ay1UldMWR2jL69r8fGTfthGF/58nuc
u8jc6BCCRv5dGv5LyA/t7q6tO1KGoIqKh2G21tg3LJmM2Lcmoa+MlNaM+5XPY6bTGOlXqsIrUZ/T
TPjdu6IOv+HP1zvV0h/mQsizb1dOlYpOMV0OvUHbJ7Eg3B+vZjC+Vh9euW53ATSKmj2fBPL156Ia
tSWQk6itR4ad31lj3R+xhS/jzVAWm4hmsIVFGNg++R8pIL8/Md0FliROg7S/SNAW0RSlDWjybDSZ
f18HZsNoUFqJXXTBKx/22pvlcPkUbjtk5zKUBKsPuE7vU5Mi24uc1rFO2i/tk9/Q4xRmu71yUq69
VbqrlAE7OoLC+8+3Woy6cID0FWcpJvFl7ssGJFJbHDrPWoPbvB+jOiZkRkdSfUO/svjvx7ncxzgZ
Wv9P0PQygnmjlTH/bnmzoyxG6JQGNu6qorl16/SohR9EUU9MRichU2cYhvrADNO0484Jq3tD9vOj
6AxwrKWw++oeImbnUY1a2W1AQ6R8yLJ8eGgbVX1pu34z46YJm+3YhV5dvXIirlw0dLnozbFPdnHN
/bv+I+AsnWxdtB3luW2K5R4TQkvEIxY1x79H/GvLIOJGT41blNOwf81/LAP9pkTJTclzNRnrm3AE
e1+5gXxllSvRk9IHQiBbEIWOS0ql33vb6M++PjeeO22pI5oI2V6jATrm0kB+/vszXdmBoCC4Oqm7
CJ+XjbU2V3a3RC1owCkqnbji+vFTR4+FdRyEnG+hzSxGXExGcaptvD0Pf1/+94D9Yg/uMB0edxdt
+Jd78oTnDXLxTJUypw/FMesbnMhZx/6Ya3ceE182lYg5JQOn0JojNxUQS8+49k4wJmyv2I68xVyl
a7GOPx30vLbEXexO3QR1wP+/aAMDhTEKs/5Ub2J5mOHjzPeuKcX8cfB9USZuhSR/MraZMG4RKG25
L6dR3blirB6wWdva//6BMazYm7KIF8NRujj0CH/oMRgdfZ6sQnXMBTN9k4lFdWCke/fV3GFP7y7f
8K4AQKGy4/kvJTg2VQ0T3mO84XyywgQehrKSUZudjisP33u6e2bJLG/Dnjj2RZCbCdjTPoyNqbNG
hgcOOnfzppv/aEi/B3aSNmI6OEWooJctucq09LZMYPKrIuSbm814NJa1jz2l/qN24O+ldgkSZMSh
AACS+fPkDm4tJU4M6ozwpHWEpjP8yHRWJaO9VS9/39FXji+TCvhgoJXJtS87x2IfvTfonJzNoQ6P
a+n46UAzOfHL6tPfV7p2dLkVHSCDdNuiy3p7zsqx3HqtzrTEnpXOw0OEml9s0pl+cKN5StBjLdPZ
aoqvf1/4ShzcteZYEdEymAUXbzMbgA9rj7dZ10NzcNY1eLsC8Prvw20SLBIOIDPAc8KLLFL1rqr6
rmd74CB1s5VGc5ALFkTGaL2mcn2lhGAp0inajrs+58WJzAcz05ZZ8EChkLdSz1XS+ZSD+bha3HmG
TFRj1o9/f4tXNkpELsVEi0cERnVRlmUDcxtvgl6Tr10PUqvP7goLD6k6yF9BuFySTfftz/dCd37P
axhrXHywIbejzrIswCebLMyzu224VE5jaD5FZdHUsL+WtUlaZ4ENshX1srybwMT6H4UI7eyVovBa
LbNLzTDK4X6jTNg/xj9u0WHttClqE8KP6eY/MoP+Ila3svhk+UqBRw98/Qn2NM2xthiL7oOxNhBz
OhJuPx49N7+3ByyGTxNEqTvAaJhsNrMQbqyySf9HIbT/++IC0MEghBk7Xma9eeBOY1Ey9sMVITtp
e/Hj2iy3m9pztkRpyossX6ZXOM9XzjXp7q5KS+1CYXmR8IZNPZtZMJXnMVDOV3Qz3U+rWLcUlY3h
lCmvu9PM4rjfTO/89y15bWUULaik9k0ZXF4V0mrXCp/J8mwHq6zjtV7Ns4VVQJQqhLXblHiuFBXV
iKLeJMOxe2VvXDsSe9efpvhO3LmcMbAj1cQRVWctAiOIMXm1n3LhtvZxyjrjNcPYK2FspwZRPVLG
E8n8Pzcidb2WdcP9AywxSPuxRwkRWbn07+/02jPRzQYItTPciNR/riLIUWgXjqyirOAB4IkTS3Ot
DoJr8fD3pfYffHHToxaNCAd9XqB/l6g8nMLK1hh8SG5eVp56rYM8cRYZfFnKWTrMbMbq8e8r/vvh
dvI48zTAR3TqLn3AYAZDV48Kfa6AO1fJIg0mCXA8GVR05JWvrHYldNDqtYE0UKJBgbxUoalcWpBG
RugIpxCR5rEudmneapb3AgT1cnJ1H7bJAIeweYjqWYo4yyKg7WvnGevJ5x5e4zwYt+wwN1FdHPzW
natDW9lDFmvPad3//EHoSewisExwGSRfnmS7R0GjQmfz7IHMOuTR4t16ZYNRa2iX90M0bK+sd+Vz
wBsgzDNThQl62aAF69fQ6amLc9YVTkLW0SVFiDJ/5UzBzd+//BVEBPGJsnXHgJLB/2tfDy0uS9ag
zryAtU8Nkms7YbZUnZoOpFoSjaYu40z1bX3agi4nlRfdAGqjViWKjFXblHCPtfTvJBpCZaxbRt2p
LeZZpPT7/Tmdipk7+JWfvXcD/zwje48QVWeULbnqL4EcC4qWc9dwFWqzABM5Z0RDCKD25idd5rm/
qE4jOEg6IuiUgVt81GWp1zd+pXaZW2rg11oA/z60aKBwgMDp0N3D6vTP+MArHLGk4gfNVt18snLD
j505ig4ThOzHZly+/P0FXFkOQAGUmj2rYkx9MTLIDXOe1ZQr+HTTfJLoPr8biw18VeTTOXK34rUK
7993CqeV+oMRJfMI1BX/fL7CHSrHKD2gSPmQf5glEHGrXLMUpl10KBrccDe/zR9RjS5eSXv+Hd/B
WRPWEVvbo/tltICcUUMjK6dzU5rtYQt7lXSVHbxyZ1Ii7xfyxZ7ax9WUcoRA4P4X79TXeWZOpYrO
vegcefRh1oh31Rp4h8haDRnrGZvlZMYu5as1zHV/kN7SBymaGNMa69CYfuKfQfEFM8x/GhZP3DeZ
AlfitT22f52lp/YNU6ihT+ZqWWtwBZ0UYItsAeBmzRAba8WwTO/7uVJAUjbswZOlzBQ+qBzCDuHw
IPrWmcp4cltPv9fl4Asahnb2FAoht9hXZFApUEzjZUNZbE2rbarfWVoM39Z1UfpNtC3LD8+apgKm
ijdViVNC2Uh4FKliNOZQyQPE1n/uosWU8UID1ju2gyfXZIuCtXyPUpj6ZFa6fAoKu36ylq3oTtJW
/WcZ0kE/WPm2bbHq5nnQ8ZiV5S9EUWR9HulCGXEYKTnHjYe75Mc5qwZ8GKBNlu5pnn3GNZExrs03
kTt0I9e19T4YZh1+z+eo9Q45CkHzycY1q0Qnoxy6N6XBTPaNhsIl0tFbVHk3amM17wCyO873SUW4
OcL4mbcfk9mU6Eu1ygZCb21VluTRqug5+AaDvo4g8l5VWftRe0YmJsg7S2T+3JY2qvBKb2fnbeHU
tHGx61xMm5AcGBUlPpa7gHV/2qEc/QRAWLWQ2jreT2YYlX9Hsb6eynVr+2QEDRrcLPS2phsVTuqn
zOzxick0GYoG6fE4mmhC3NA2kFMM8nSu0mJY7SVGUzDA8wUeQINdl5zbBOiUeAmrxnETKIfFFo+V
Vs/1KmZ431rMjEfaMPyAorClgKZp+QXt7aaF9taprwNqpSqxw570e3WoL8DdASY84OGg2xiQgbXF
elPc+6qrojL2INP/zASCY4llAbmBIiBWkYKdi1RKorR8xpHcescIefgKtmGoDrLpy+4wKTF3ZA3h
NMY+su0qCSOUfZPO2/oXhjBeOoGneVj7qMrjfB38N0Y1hsD/AoadurZKK2FQUyZF1vhjMkUyfzD6
DpFfDyHjMUYBYLwri1DVGN7V3WfRluqu8LiujEo331fH19HJLlerSXv4ZCqJ0Bx+yIfaL2Kjsqcl
YfuXBY6edKjjbvOCX9bkZE8blmG3dbHkywGmD0ZFlakclQ7mljlvZNvaEF7Kxr2VdMbr2Gzm/m7M
0b6Ky0BkD9Zm5k/RSBWIzkcuPtZlVnwyvXZ7lkbRb4mXS2tNCjsTPzCxkRiN2pPKkxLqpYgNPJHW
NCuDKrxprGH57Nit8z5qgKPFeS3Kz0u5eY+RcMc52drVfzdq0K6pzMP5R+0aqx2PU02ntAvDWkLO
Gh1UAfqmQDk7wEU9lfW0jnFUb5PBfx+J1mT8GYL9dXEP+E1YPFketEU69rXXps7a5+sPqIQc5T7K
PZnWW+iqG2No3Tea4dz9lsko1ZDXkarBH3WNwT+6W4L+7lSnNb0UHWvU6hKt+vmD4fgdrmhj6N6b
S1l8RZc+K9JIVarFz3HIjHjCJvUpaIPyBZVncj2x0+qwohHBwC6scCVfMb1OvDUfv0ihepG0i9Bb
jI0EB2TqlgEdaK9qv5cefkVxRjDTad/SKjwO0vc/+2Yxv/R+qD471Vguh8GfBi+Jel++91AwEycw
9pCT1qodRSpV5+2tNPLzlEQ/skhuRNbHszDsk9uXWhydmnFVPIm+e7uUtlkS6fT8mNk2Pa/KrXlt
dVA4P3IzF/Kwdu3aH8tyDenoMOf56mxVIdOQDhk+khDlH3tDZmOic9/7Qi+vGw6FIbo6hiu6vRjV
UO+swiXc4s0y1i/4F1ddEglD33Qu9XMyt6WFDgVKpGXqs2ei2DKa6j2Uw+IJJAdIvKkfpiWOInN4
FiJr8aCpavObTyf2iwLUgbpBb5fPylv99iAQjvPjaB7QXQxy1kqKPN+h6jDgvLjI8uZlzoFvpZ3n
F/owTUsQJG1oqnsbisSDBV9kSYZFyiHxC+l8RpKP1qOZj2HzmA2mP4ALnKpv245k4ThaRnfYRIW7
mh1g+eZaejBTRK2HLkH1e/ncwBzqU25Zw8M0p8JRtiQ9RyoFWR0r3job4UoYR6ja+tW2BYfQmAPA
PoEBZALALLKhrtsA8DUzLzv1dbMTMAM356XYC7OFxCtL20jQPbT0oZgN+zOdgLqNAZABkxzr2vnZ
6yh6CyMK9mewwruJW12PFSZ/an1wlql545WyD2JXdADLuCLL+9Xu1ke3LrfHWrXsVYE3x0uYkcwd
6o0smthR2rdLUaJyqjoRtkd3QaE7jppxWEF7IccZG4V21RunndxzLhjwi5qwgEGclGWyFlP72LuO
LI/FBFdgYqBQ36KttLUMmtz+vOAn/g0nNKTep4Z/YUR5PCfMj6Y4VF0wvzTT5iAXbbloElS6Jwya
fR29hfiRiXQd1+Bk2VXfJk7m+VWC5ubwy6voV8RbY0p5LNYh0JwyEb0wdehwOyaaGPFWc1smOFpv
Er/JHE9Ept36Zcz9aSO3kDUt6Fq5ZI2gGIbEEp1QsTVX0b0UEj0Vc/WWZFV4BMWu0xZPkxrlr7qx
5ynNAh2uNLMN/0E4Zs359wy3YralPBIMVEVBQnGxli3fOXbHqr/fQnvsk5VZ3QfMJ8b12BP7z6O/
ZFG66IwMueEmsmkRrmMIrjtH3RP6ILeu72fdF9ut7Q1yiig/deuGFXxVg8uL8f8J7xso/1MaLBl7
sraHpb8pYdD9ciqjel8alaNjD/noORFh2JTJXETTkq7lHrWYWKwPi6hz/6awi/wtOmRIKfU4rXlJ
5XXT+xLrhvW01jD/j0QJ832IgfNCUmCth3rUTfQOdb3iAamlQh46tw10WnkrmLrV2IEZ3DcrEXkT
qjmYObKScSNMrh2Mr2SAVo4y8zeGIegTDl2tmmSGAML9OC0NR5Ro/6vahuL91q/In1muxDwTmazN
vtmGavkZWaM49X7lRZyXYflU+2t9J1dn+GSammsQgf1ijqu2b7O4tomwCUYOeo61a3L5G2WJgkoY
gHDwu9n/qsKCE2ZunXObFToceAIannHWEZQTS81NFbuGnOpY2LX/loIuX+IAAdkmdQtnNA9bWds2
bYqWuNg5i+elQKKBLinkL2yOSBTeAzzCEiPIZFbGxrxmFdtPGm96dCF03ICJ5o/5FN3Xig4e90yg
jTibo3k+TQPTSSZ1isSrwCPgV2N7Y45aAEksUFaNV6PqbfZKto7lT4xAlww5WGl91LoRj4Y3Rk8B
ahwAgxQxfSwWzzzNUmbdsdsGjWoR0KyOxnRj1EnXL77Bhq8MJid+VT9NkTk1iWImcIMBp6xu1JI7
n3Q3Kof6w8qduOlswJPR2FnV0WwNF5ypBxokRf5/4K6Yq+zeDbdgiaXLTJpa10PckQpLdXGz2nI+
SiY0AyJzRrtnu4E5xqi/lt9Hu9q6m8qVxgetTfSLeiD6j9YORUm8DnW8uPBBtcbgMOybCst7ZnVo
jOLgtMzjxyhvWjMpceB+7k1LvJEBxw4reUe1N0jYW0UCzYObxKDYKUkPtfuuc7OqiMtQWrfzaljz
SQOy62MVzuMnFFQ8frXpKfySVt98LpuiuJ39bC6TKkCeMxnaZvnSAtEbYmn1/owjqrMsiRy7aYgR
E8sa/InnUh6skUQ8iSoqm5StalUJE6TuhyzdCSGjKA+KmFvGMN9aBpCTO4qDQMV2YZPsOpOtP7R5
XvcxqkD2D1QAPFKQqEIsOmgbfZiLik3m4pAyx2ZUte8F2Mk6Rg0h++6M1vB5a3S3pAvJR8V72iuB
Di21Lp3WctdsCZeyizMGlOB82jb/2BdbdA+sgft/89duPvZbqN24aCPxY2id7BsjTksnXtiaU+Jn
bsOyCOe+qxkf/excjwxbmv4HjRpkF1dGV74TjdngVl95yzcU7tBCj6zFDhO3bvo5XaOx+g43vPuy
i48Zx5l85MnYrPGFGnnv+ix0cgnSeh3ikuzlm1YTj2f361QkCnjyuwwa+3y0DZX/oERbXlSjZE/v
X7FFXd10JdXE1M5xIV2CcLZ4/OB5ttBNUdQYure/ZpkzvAU74blJWTXqByZA3Q9XRNwaykX7LW5l
v+XpUBjukztSmyVA5ucnCloCGQELkGhIeH5TCu3myWrlk0xJ85r9/Whm4MOm1mdv8dsmxjeH2tKz
N+cZvh2Zj5FPw5KWXsT4do2m+inP8vmnN2pAI4WmdIqBwRj3ZOwe5evYquw0tdqa43EcFj6z8tr8
gC11D3AVbOfArbisX3WOPl08BJ1pJFzwxW2G9wnRpivX78Ys8rvaXvriobIAHdWG9j9LyOvlsZnX
CEpI3UTOHQLkeZOGvRanMANkmJJ3NkBlrHVqTnpCeSFeutUR5NlZXQFwsUcqZ+3aHGu9qMTM/L1R
rAXXOEYs3S/8QcIyntctpwYUQ6sO+6X9vBnuMsQ+IKQyJUZn75bWyV98f3CL1OsN9WGyzbxK9019
V+Oc0pH2+2abwO6w3zjgyOm29QM4vZns8WO4+owS+nlezATwicH1Z5TjzzLbwEJGxoaVN0XuclMV
UWvFpFbdowjXcEmCAnGJ2Og645vi0vieLX79XDpii+JZRSOx36s9KmKfrMtyFysk/DVGlBSq6b+s
KvDyuDOWLjhy768fC7POvwHIaR+QZtLPnb9ZwWmZrHZImK5RKPX+2nBj6GqsE7npgPCvAf/GmgqH
4riU7rdx7IZ3Ts66cY7bxc+lKbWi6t7mDG2DwuGq4a72ErNd5veKv31QuREZJ19b69dM6+hDNg1F
lGYGEC9OQttxM7s07mNAWWRcEgjDeSqyTSaGGh2AZ+Hm2ek8V/ljSe57inQYPc+b7xLHo6rwiHfI
xIO9yaJfCAG1ZUwy2HWHqMtcdUSrISwSJ5QE1DWb9ReyRuvNjGL4GLuNZ1GABVbfH2uzDb8tWbE+
u7M93HrWLl+HA+b6k3DNXgkHjwUjPVZESbCJIrZoAfwcVi+8H4Ot3RLHL/Lv5EeRG6+hUd3CVxkC
uhQjQAP6AW12ls1GH6lvzW0+FdFc0Ko3C24Pf+uCiILW0aeCyny56RC9NCDqe4Z1kL3q34KQWdck
H8K85mJqaUHhPMrXR5O/U3FvV4rrzFnn8M5oZvNxlN14D3OWZGhztXxD0ky5tkoMPUBE9JOO18mm
YZdvhkNeCKZQxbJB//6gPVs8mDhl3FS2XX+Yt743sG/AUiXOrHCp0zmTQRMjmjVXiFaEYZ5IuXI6
RugstMsmez2ErlTft8mKnk1j6Ar80yKL2Wu7RWM8hauNu2tIbzwZx8b55JhT/VwM0YKDYxfOcyyX
vjHP1I3jTMY6d3mCS5lpJZLusoi9cGk+Creh3vCnVr4zjYhqmYxOGkfIkkw54GZ6HwrpW1WqbCx+
2FYt4p6u5aM/UwRL/dNX09DHYgo27voo7D+XxZJ9mBcnw/CJwcWvnqd5V0Y2xMbAUuHDkg8Lv1EX
O0PbDp4zwF86LguKsrjP6GzHbheJbwNKjyLRddtwwwgZtoemMZxftjOHMkU4u+ZaGSZni73Ggapa
R3b0LnM0d2pLg6Y/WmsTqttha6d7QxVagjwcoveN340EaMPcaGwEnTOkBt3W6rB5tcFmwOfTik29
2bf1WPsuPzjzn5DWgWTDqFE/GK4l32KIwVw37Jb6S7COvZuYfr58mgtb8L7E6t8aXW0Et1ATQ4uB
0igWFIxF4N/ihb28NMi2YbsAUu+lcVfaMsI1EXDWXkTg7AY1/qymsKR8y3T/lsxsHU96JznGUU6P
J1mqZrnvSGOfq8gfkQ1i7v4Y4dMmKcj7okYqcgyfmypSnya8DbgqFnRvQVyG1GLlVk/vIyZZkkq7
tq2DqzftQ2wLzI8MAo3uXCHj1sZRZvvvlJc5twEH147DSYzPi/D0dzI4+8XRKwMBiR0rrnCNg0ZP
kwUMaYZhs7pTVuXmHWTWpgPCndVLGs6i+ZY74xoyOotEj7BE5PeHYRPd54lem03yLsrmQC5Aa5Fx
W97HUsv2RZn4aTH6yfSPqROET0XPNkznsDY4edui3/elJV8A5lBj2+04fdqsfrlfXTl/ZX84H6Ah
u9/xqbXLeOnBoaKambXPGg2Lt0LUwj5t5SS+rWSMYdIVKz2hKKAYi7fSrr+Ieaq+bqVlPk2V1Xzs
kG56MnTf+acZpOI9GgbBtzwXWXNo+rUs0pYOXJVuBnNFIGimjTNmb//awJt/7dEnelLVopcEFSMK
VzJV+6de6fOnqFv57LmRQzKGTol2nWmVn3w3Q8GutDOwJC73vxlH6G5H8apV1CWeuSzLKerosJC2
1MNnBtb2QxFE9cfRk/Wd1eZBeTNo05RpiV6Jm8xcJks8SMfEhcS2tj5eZ1d8yox2FfES2MWXOZIG
YXOZTedQ1533qzKClXYqc5+nLR8R45Qqb1xa26XZHBj8zLeNPy8BAIdg+GwJW7YENeEEpwp98DBm
XwKu5umQX1hH8w2BiPCWZ3XGxLWxphdAi0QVc5UIGjNhqo0j72sf8rHNP61NsFAvDFQ5Z6dZZg9w
AfPDuInKJYxJPabnFpJCFePdE9KLK8hlY8VUoIrbJncxFhmIMLEG6p0zMhnZWI6w1a+eBgP9bMsE
9tn1TnV0gRFaiTuMDuWz7AraCQDYRNwaipJ4a1B6ib2qQRMZ4gXvSmVKvR/LFudfOWu/5s6toygR
RdvdzjaSc/zEYipSjQ/0W9XqyE+wJzI/Z0vnv/SMLz5WYiLHGEr254i+YUef0KtdwlNvRKmjgL/a
w4x27pIH+eM0OpPziJGK+6EFQdZUx7Bh2P2FWXX/a2xtgxjfh/+HozNbjlPXwvATUcU83DJ0t9tj
HDtxckMlzjaISYAACZ7+fH1ud2Un7TZIa/3jSsPlWXHXBWcS8MfH1oVNzbypnx8cgXbjggdr64t9
k+XvlbPjjsnQ9KdmjIIu68JF/vNF2RyFLLt4Jto1BHqm2C5hdZbb+j4pXYOycmbX5y1a1sdkWTCl
U6a9fdWTvm1sLIjfgr0dX3bhRAPpC7OnGf6b/lGPjvvSbsYWxYQTTKSxVPtX04fevayj/S2AXP3Z
85QGhCBP+mU33vxHNlP4Y4BgB0ETIevm4DXre4ewWz5E9NbMbESdZq2cXIbnrXcaIKFtC9glOEjF
9DSCrs7OpZOxt7WAMMEeeED79i4XCuXRrfchYMGsqgJWYIiYcpqdyd1GgtwW9eyU7FyOJ64jbX/8
54GKsNSKjWPnM+fre2O13ksMcsq4germP2277s+1VdbHzGdx0sFOyh1eSDlYQ9nW/0WLh/XWZUWG
6Za6uS5gWmNeq/GGA3LKPJE520ksaK6eiqbk48BqmPCKCWPwT3btJc6/zsFEmfrNvC6nOCw3JpmE
gZKUMDZ6DgfUZ0u0pmUoyqfA+LbJtr1Pvg96MtPFJcV3P289AbA3cMEeL65miSsCtzdb0XlD9XOw
0MQCX8xAOt2h6zCzSYRt8nqvj+XeDqumLIx3REk+DGG8pEIRUp7LW5A/Y8kyvOIN2Zt0JoMQ0Xek
+SLaZNbfASKkypqks+N/td0FsIJxPdtXtTpHkEbcnnWmRo/xbInLruVlYkw/QwwdF1etLA5TOE59
PvX9tIOfYhIpPGewWQAFOg6gpR1hx4n8cuO8YMPYUGxyx/109zKOydEJbjLk0fd6u6BGxPzYonVJ
aCqMFnzkIVRWSveMPp759U1utoQwbvmyxeM9l3b/sc3auyRNN3223GD1ZVPt0J5ivffNKZym5Lnf
VN/mvCxACI0b3RxSTdgmhXSwpaZiDRgQBQD7eLpdj85dpYWMHhsWhc+y8wkGmDbvl1zqXeZN5wxD
akiskVnS4YohBPBwvoLBZ7JJgcOW8OxEo7u87IFYjw9AD6MeDyDwsPAZY2r0E7r6DwtjtZ8dqLv+
vqfkh5VgraP+h8QU5Z6ciRSDHFDQn+68ym+q0xbNtXzy97E0aaWPaLjTwOkzm6hP4TLvBUMwaLTY
r73nK+eDY4uNJhnxO4hU6HkN005wBz8ZuxPBi5UQxuKlVrKbpcCl2r0xVZXhnQuMXz2H08Zi18bB
7ua9LY9/UgAF/llvLtHzwoO28MrbEHe1sJ3C48hrClEh1s22heZpTt2hd06IP1Z2U54fqFRHEywn
SBVe+JOy9K8kZIXLPfpkV77TlBGbz6azVsUbzOGTtqyPfF9KKPPU+fHK0SbtZibGt/O8x8iYUFzZ
dvs2s7kYmcS0rpG6l9z44acMgzE5A+X3VdbFCn6kDqpkK+Amkh/1nljI/qbD/fR2X5nXrgzVWkjd
tgms6rCoR+1v2KnrxJ/sc1e7rvNIxqvlnK1GQOpZM0fviXNu+jKeNdv0+5YEVixwoafucPS/sWrA
QdpyN5rhJXG+Nv7y7QEIbmpPHiDm8k722dClLV0A5qEOms3LRmwQDLekEnkZP/S0fRBZtD44JFTM
/7hIYp3BNA3Oi1VOsZfV8ZhYLz4D23jy1mPdnpJSx1CSvO/6myPXWT+CTUf+h0MSSVQoo3yYFbm7
+trssV4eeeadJWOrHMkKXXgBcl/GkZtumwrsTwdee85jARR/5+muG++Accl0QFvPpbEEsas4p7gc
LnOwjHUehEKrs7siG0pprNndtw44SKV9q23AHBvoPJt2aYbHIVKc/R17q8r1PKBDN+Tn9GlHKHSX
Ioyw721nawCZhDfvmTv6ycIqREjrNQFo+3eMO5wy5kS1FCyqpXeqppI0QiwEensYkonnBkr7MPnC
qCO/N+QCuNxNgmges5rVyiVtBi0fcy2bpEADEJqslMv2222Pzc8w1/hHygO2hJeqi5rlpNojZGtI
6Bkv3GEblmz2qabNFR18e1GSOOLm9eJP+8827l0bctJfw7dAjU50TeBSWQrJVsw8a+CD0zS3vM+T
Kd1spCJBZpvj8QEUJcpHLrpto9p22ZfFXG8R33tuDl80BX4dlx8rPHDq1Nas5VOih+CVv5wLUfLD
/VCLVk5+LGtCqAg8/j82J0W5vVvtl5mX/UcoiA5PqbaI7Qe7NrY+jYlmkgg08yUMncVYV4dVP16b
auEebGvrCHMUHwdsN7rmcc+ATSfvSkuP/91nnUVl1yyE7KWAk+3AmlCuxw/kpVOfoh2KS+iEQbvP
MlnL8mQjeR3fIR4Uv5it6at7gAtYfyWWBUwZPissOlM7vMOdUlDXVedsP4Dd6+p0mJLgUOLSwikf
Y8zJ1zqIF/M0rJH1GCCniO+AD8IxtUZbOPcBWMc7t1G55Qu4Auc7GNJ3l28BJM5vfSqAogGKzm7X
eM0qV036ukRV2KeNYG28jkdAIDH1e84rECy7hLsnGFhUaGG75HfQ/K59Rx651Icosz48RqrMJ+mL
vBkQ6vwa+54R14OHatLIg9y+zFIo+zlpsWWe+q2P7Uebxi6O6g1sAPISQoTxBum/FxQEpjZkZkJz
dUVsBoxq66xwC9VNB5rrIOe1nrwSefm34BaA8rNd6rqG9d2gZYuxKVlwfdTUwfcxFPaWrxvpxv+a
pYwnWAEOzI5BHKAGFNbmCSddrJzO/gw2+XS4TiNyC2WrVyyBTpbLUPlqPSXIlevv62xm5gYkWcPJ
WKR2j922y4vWannrkS/ez3MTz7krlgP6EEFH7tVOMDxEXiPHO66zvryERoCFiEXBCM7C2+hN8UT/
AbBVhpmY4rJO4zJYv/pjCQWRA93q343VTCLUhtXj3zg66lnDcn2QCWP+D5DYIP7LsnsnMGHLvauE
6wzf+doWKC3lR1Pujo1VpsHB7GtIYIbdQkbgnYaBqLU3sjOQoUfU7P3XrMoc14HTTxeWFjFyD846
svBH+BnNe+a+IrSQ0s76Fpz7P9nprjkTBtL22QxhHeXuEIXbafLh43GqGWudZBpRxkzBtm1v2/hY
WduwkZUMFvOAqFVsp7CR02+eUWY5YlAM7g4SRelzcSqqzpV7uDAg2zH/ZGHot+c5SOoHLMpzda7n
ffNOEhwYIGBroWZVcjgDSprBK/PRbdswnUn0R8ATzuB+arL9KA2wuPWpsTz9KKDlk7PQnB+Zo2AF
s6A37n5xp5mFbbWUWE9DO43nBT1VlXkdLoMHF16sz8sV+/ElJpcLge0+tHuOj3odM+nuzpEvVSDX
DBqBS5mbXHhQ1/6t8iaIqkdDXRRh9IOOAe+Stn5akGoiFqrXgB9MOEcRCmfxznsyzL+aYa6eNizQ
yF0En9shgrk/HaxKP+p6Cp92PveQJSVFPsCWQv7UpnP/kK3QvvpBN/6uSqdHXLEd/vFyE9fEj463
gasiT1KkBYFrjxn4kzxSTXDtb691o/Y0d5QBdTaawvNhrOE/R/AunzpTLsOJFr0gOPP+LXHh1tHW
nciAQAC1yH0fz64VtuYcohZQmRJVFJzw+KjybVtZhPPZ92+H/7DYP/nLnPlhYRh1/tCgmgRnKS3H
zWWtj/o0xqFKTntDh8nrWm7i3W983lYh5/JXSysT6ITxvd9QOWi0mrnV35cdMLAwlQ5+zxWmkHRi
eYMHZiDhLecs+qHA0+qsrOfpizwou88FvM8TaF+LZCZcohdSBmaEC3GwNSeYc7ODDNSlndqeFGiJ
5GoPhCNWIah3bw/vtTTJe7OH4xdCYL979HdbIEjuMTC4m+z6LJI1+FlgU36GB49P9n0JJllfkGXR
1Gc2UOm3NboREkzR67dQT/tfB51NT7hmzD4a00P0D/KtEQ9U/HG5l2Go/HtvX5T60Ggho1PZuso/
zzVHynUf5CTO7dBTtTspb0MP4+oeI2vJ0tIAF5m7VUTLd6KAeTYtKxx/99jT/mrU1N+shOTobKhI
qgERphv50hhCB/Iw0qN+96phQzvlrWK/1DudTmdrm8zrZjRsD0A+yTIL7HuSu/EOL1RZHZ74uBbb
no8jqytCDb2rCyKlVef8r/YLmfUgYRJLIoGm7LL1CaV0/5/cYgPxtEcQzRNSh+n+cN1FZiHFba/9
uhz/ynIz0x2iPr4IBocxVbSD9Ke43YdGpUBje/8DFht1hIrbmZc4lnDVKfYOSRLz6Kq6WIFWm8dW
NuJHrduuzSdJEEsxRFMsP7rOqz8wGQzo1uYwadAH9quT7aVTcpYTYbFcbGfxNeFNvf13KTX6HLT2
wYFySm9/1WIdxDNMYl0IpWionoiCgAatWNPHk0duGzzbUT3rfx2Vqn66erBwmbYVluRusGqZTaAv
4lT7Nwl3QuwLwYDeOP7QLiHbp1nPFNVyLrVe0XrdjqbosJMuU6HDo62mfqGdtwzH5aEbnDVEwOki
ExiMrByedpeSVjuxwqszVNI8cn7dxk7SPsnIiAJUHxU+dRDSyi6RFcGiDHcDbWhTvg1xBTi6uHOd
T44b9uQWqVsF7RgD8e0ymVACAwehJyTNOkjXEf8X3DwEbm62GqIHtaSNjIEDmHLKyhxufqxdNF8E
9PifQwkAsAj0d2Myq1omCFFPb9smku3O1Mb5L1R1WBYzCPa35lDIhLgD6zvY1Ci8EYz9WiBfDzGD
mNrPYQSDtwlBTFhgRij/I+EQdQ32e+flCN2+Oa+iDKO7ml5OVLye8lxugHFipw0OGxUQG3l9qhgE
43PA7/TLjibMW1WzROLcITXu/qiZ/P2UWQJWGdfF4F4A9qsrLnprvfPdIGlvSpZjzMLesKG7gIjT
qwzBw1N3iIHpVBM75p7TsdFZkIxxEd+MXukCJ+BcAuJo+zOrTo1Nr2rr7or2uDXIKgOFiT0CKzvx
NA/to4NEtOc9A6coMPeX12He58d6CUumxXC1v0N/ba+YN5LfMxqK+Ubk1dIGYbZrPzWHtr/EnFht
ukBN1jlUjuOd2sRAT4Cjd2i6DFD2Oon5NdK+rXMqcQxezHUY43RB+qaRHivtFuDmLbSdI1wU4KDs
4r6lGIS3b3aWCioeZOojGjxpPQhvXEWeTBC5mW+3xP65tWsd31BdgJ0tU5mEue7s4LFDxVW/7pJP
3NAE3as1Q1ciHrvFOMOzd+gZmk7tdXL2LCFu1QTKebUxUJL6ZQnXfJsSWek0tMflPyOXRt8bUFz5
zKyx3/IP4pJBd7ClfYY8Zdrww2VyX8CWJEgAigQ61VwzPUilWz/1SkJw3w4QXOaktgLdLRkUrJ/O
NFnbw04d3YDaK7GCJwCsbjsR9R/475bsDi9HmGUAf0Phxbe9Q2PBQHZU54qJVaStbhaLr2lMXhpW
LgBoqE37giQ5+eWh325Oy+rz3CRJZxAjet7+uW7Jzk3XTpDHFVoYHqpyqb4szCnba+VZsG1x2fbe
i1/HOzpQ4B79cnjr9htJbDsjSkV7l07bEfZnf0HOREt8YqncO3alMmmi7eVYG3djQi3lr4U5p8JG
Iq1flNsyBXaBS5ZD4vWbfqPwIlk+Q2BdxOC+XvC3yGM03w/SuuyXBcgH0YO7+v50EXrjGqrQtH1z
o933QTKC5OfgdPafKZmjHx5a+/W2uU2/+qprku9u2SD/xtTSJA/aHqvuxRzeDXOKRTyd3crD6w2q
g/ZtdKFrvx0CbOhhnqcpeXDGCIbAX7b2e4A/NHyyltVtzgw4pVu4LVQINUTJZoFUWeXMrhpWwjw0
AYhSoddw+0y4ULdM1ePIKaykPVBeOrG8l46jQO9Jz3tuUBX2aSjGFQHFwG77sgMByZxYsKFMmSf6
5eSPR7elCFtnkj3pmwN9N7fkAxaqjdlkPOjqnZcY8d3iH+WSRfMuAbOku3pZxfdO4NU6ackMEcZj
hl9tvk2oODpzSbmiAppHBXkteQWTbBegkFk79bFkShmnISPcmU8YJ6M9fx2m8dz6pnBe9wIXU+Bm
DsD2L9HqTqc4aD23WKM68h8VuU1V7isiqR/JwEAEPSbuqN46UNbjtNN8cnsaE2A1vBVNlx2hGrqT
j9hkR0zJ2tKQ+oGqyQMM4NwPgw9nBCrKGGSd/txaapzv9daKN2cee5VtqtmtfDXobOFUPVTHPgj0
80E9hnWikbD3imGsqvGqnamp7/143JhHvQ2VJV8NU+Yg9P40EHFAMNjUSXNWppEN26QaFJN1sl9x
dDTdB1bl6EIU4fo60e3bAMiP4x8dRN0XbGL8RucNoPbqlgjoD/d4xIXYPndYll/0IOmmNHANaDTX
3X3tGHdhrSGsX/2NSwhWkrgkJiA9L1nZuQiY7VVtJz0oL3kAaHSifI1r9Zu3YTJ5z1IPue1ouiIk
s+avPt427A77jKBtr4L4qzKJWxWNUK3JkLap8ZLUk/fVWwhUi7BDFsGGSKEeKbxTM4Ywyq35uyLi
/2kUd8SNlQ7VyT+m1n52ds75DCLCne88sZbHufUr7xc6J2wM7t7Hbw5tvfPziMxuAYSKHA1yEpfy
eY13DmkVbyTebSYO/tSibaIz4AV8l6yUuHrRnmBLIMq7u3CpL4hHo8ouoiCa+wJVKvI31c3O/TEe
cAwN2aX1tScZ85tclLyUg0SS5E4lP9QudLkUpbT9axz1nLLeLNWvrbdc+xTVDec7CzmHLB+SHagV
XTj9cbhQ3k0dqjmridLxCjuovfjSC8b4Aj+TP6I1GQJypMpKRjhXRrRhTaj7T9PF6899t6b1akW2
pqq02vzX0QnG3U/LfnX/VVEEP+YPLmC+Jnzs13a44HgTidDW6eD4IhOXsjNctUSMnY41YMkCgzV1
f3Is4wisCHp9qS1r+EdKB+vubtvzbym6Rp6QXKE7brYNiF7SEx4wiw/2T9rRVP2Gn0a/s41gkDPx
nuT7we2J+sGzccnM3MY7Y/lf2gy1wZi4cpxR7YzMyvZiZMw9e+RTg3bynRhKaDN/qqdPvATtksYt
Ac6RJ+l/jssVrEYdrbgH2eApIlDTqCymLe03ldfNj13EIkoVxEedzjtyjVT04thSv6sFeqobCfgQ
U+ljCqdUaCyixUHxvUFETpn2LBeARO3khS0EYbz5R1/BP6B3+IxW3Mp30aaP7q61j3A+RS6C76y0
jTedPYa18sbPJyLbICSKyaqZwUjnl5+C17G+LgP2M0BC1+1yS3scs6slfdAofqDmoe+hJlDkT2hE
UAYihB/cdTuKTsWWKsakMk9kLenw78E3STYKc6N9P0Z+j9upWd3tVItk9YpQe3t76SLjT3xfASdF
d3QLzp2tNiJnhSGbPzWMkzwONpwGYPsof5PWhXmLX4UncjjOm3BotJO/9oiCKkUB3omnw1bdVFhh
jEaLucT3+XL9gRN6mLZyPc2YXtQltgDPoWQP1K/z4vDMKTSsKsfvKROUMztSXTF6gFxJRX5NQVq4
i0SlXp5aNrXHKFpUlUf1UkUPobc7fz1DNCoM6ab9M7iR2c9KJHr806pIuZnY0Lpfb6qvMXeQUI5n
ELx4y0Orwq3FgBHHF+Xopnk8Jkd+sgjvr5xqrTjjiBGPlgrX8axNJYJ7xN7JG4FW4jPSC8p+BUGt
HxlTRc3aThp42kcbVzO6qEEUpkY4mmEXwFAEAVuBHkmWwRPpanTiTcLjakZKFxxn3WyL/4I1yhGn
0l2aB/Jdj6VQjLrtk2LDOA2rR0ZXYk0zpyX9hl9UA/nNFeng9pH4pXhyN6i9XPXB+onCN/ldR6gS
Hqy10du1Nyic/3T90iu0A/EUYtxM0CVHLhaQnJVwS7iiOhPdUbQ1/Mex57wbh7RgyLqh9DOu+aNN
uftWwkdZlhQpvs7gny29+laOz2B4BYwWX9LarM8RCd6Qsr+g3Zrrtf9j9QOzIbEB03GB7wlFEdRd
y+DUmLqgMPVGV8WeQFzEHPswgxgM+WQjsU1j32v9onUiKwCBP6K/g6kh3pwNlw9zy9QeuRlwiBZd
JNACboS1eZfQQv1xbtbD/RWtqKFyB1F1d7bDqPwbUq/8Oq/lipsZLu0ZxwcyqdUgabkF2KDDWfph
X+4CcOxTG+5mQq3A89NjZhvmn3WzWe4FCSI5hbMXaHOegDMnDoI+/oMJ2PuGNML9y3m+hTcdVFud
wA+n+rtT2+uILp/beflWt1rCxqAQLYumN7vm4glEe3HcymXCDnfWSpb7QeYWUPeHnGp/PXs7SxZ8
VCX7x9qlRwJfXinXF7sORpVv0749tFs7oBVF2MjS5MHiPWKakDaSVnFA3PfeSDGjv4jVXCwHxDoF
NHUu7tiFNhotgzMHw4VqcjJ8hvugGSb/mQ6Nej6F1g1mUVsiXvhAw280wnw/6QHHxaS2OzU4AQXK
43evNBAY5BwvSHTJxcfRouWurk0kk74gRi363eKVQ0dP/nF85lyzt4tVIz5F2JAoTkTw7zfE5TuT
czC51WM1r8PypJPjWMEoIp5C/KYVi9BM8fZZrdjjz/1cltErH2oAksV2U2a6tL33UkLKZqMjWHSj
uk5KhHQDB3BSI/fb7RXf+Ab1/1C6VhCdBgwL923LQ/8tsilOurChI65nu0IAF06OVX50rVkBOgep
vwJEBMcdC9dszhYUrXdF6s6IGQ6td0Km3vEgNaJ9XKWjUZaib3/zby9EdgycRd8YO5NP5Iotnt+o
WqcMO5bLrrrIqn4Lp7r6g0Yo2k8jqZ8BOwRdf7it/Mg9Tf3/F07y9DzeO2D0T1ePs07RwjaP2wFs
eaU5ot8y07fqy7g1wHUbAUtypt/0DNY08NsWjOzHyQ7W8bhKXuWKFgQhXkTVN7grIl7lH9zIAzp+
WP3qsUbpHF8RhQsvX1uspAgdoWDzcl+m+77zmjIDoYt/TqTltGd8f8wwa08yzV00O219dVwhdQZo
32GugS4iY7MC70urEs46mztfjT+1bHnLXLch+pIsUroUgsFelgIYO+6eEdnSERCaHWfJ7o7VMy18
kpt260wBru+XRd9osOvR8uL3oUKbxE9KXfojLxnyiNsa992ufGe9dEfMtFJGMUdEGGAyCjHqxrly
FNd94o0yfFhNhGUgAgDg2HV09Kjb8PgQc4DWTYG2J1nvlTBoSWuzzbjNtr/0/Dt8K7gMBC/wyA4C
wjyIzIb6DwqPJg9d9B6evmJwfMtmsFwl586MSopYBddvz0hp2vjkirj3z8aC+CRGa5jPdiyQxk5q
98TFD0vhnzZRezftV9A8L4suJfq0Nhyfj34WwzfeXxnelY6lzR0mCODgzl+f6wgXbCbHekPsyZfI
FE7ilGuPzvpIkI+Jr8k4D08VlfTlXbKTFIJ0pT3YHsQeo1wpm68Dl+p8B1XJ4gQYlQj7pbeCeEyJ
Qmt9nrbm6PJ+qQOZz1Cif1UPDV9EypJzNkWgR4xVR/VNoek3f6bFoz1DMKW1RYmwIzyPGwTWZdzm
iGmREMsvj8sRf0ZE8VNuh24znLfV3/TL4sg2xJjX7T8iTRMC/0TYx5gNvPk+lqayz/aCZjVdjwre
gcwGDvahwmsIAjVx8/QtMpbUtKHDBy0bCA1guQ6psW2F/5I6qmZIQlOLLJ73ySl6cq/vTMLxmaGU
JAw1YEKeub/MrN7VVh1hqhVtUZJBycdeVa37u2rL+FsFd+MwLiDHz21/oarbQVSEVlnWWJYH4p5x
ZHSB0mlQRtMfOA4o+GRIPLZXv0YmyJcjQCuYBdsLQnCnLVwvOgBpwtUXEFsYggsib6ro5MyA+3c7
MhjgqgHpKGNXaytgQKRx+RRpYWVNq7jbSvIh/TtzIAa/BKaP/8EpYKSySowAhWcm4xWH7Pd33mIY
QoyUexo7u3TO3kBiLWEIm/82oR2UDzLR+3KtpmD7wQt+a/zb1qroEyn/eYu3fyG1Fbi/JmtHzxUz
MANtuxilMYueuGZ7UdiJXGCvMcQlZ8uoY85MVZZHMdO4/E3yuL9I9E1fEOJJjn7v5iMCbp4/jn07
Gj5cyPyrWTGwhWzV9Az7NDESGvQqd0zrOmYWn+c4leXBqeclxDNk2GYGWVA9EqBduS05uanJjk8Z
ZPefWxIs373JUb9MH+2XjmghcZ1U595HduzfDKga40xHGwsa3IjeBNCssnmY0K99uPUcD4yT0hmR
UHNw88hHkymInirBMulsiS6xtuI2370aW0+i/fhcxwgXziMiPeIYrClGXRBXwwv1a9MvQnHrV7G3
1i9nHSBu+ojb5IEIq84rgCi3IEO0Hj9EjcEEQoOPj4jJpiTQayPEDn3p6suN14SzQzCvU/LNvUfl
m/GvTTe0LlbjEyJAGAJ+7yiWVXg2VAIk8CnIhV6XPUxY6rh7Uhak5IdCRyfwvJRrmCd4Q98ClMjN
GfzAvDEXTj9Dv6VGy3Nk/Wfh1DNF19vR38lCrZUiEK7Mmeh6+w+PBPmirCY2u1CkzTPhEP4t5O4I
fKoJ5rYtVLIq9TJMy4wg2jucz3Diwkwx4aPklRHp23l1RON3QY+NV0zjWr0IYp/+cZlHYW6tHZ54
FlNyErBtdX8HmDiDfHyK2GUO7aOQ81ooq3mTSIEOb0eEPuI3Rdcat8ElclnIshrNPLCRS1IzRC3Z
Epnr1NAUvqkS8iUEEUQL4q313FZyK7nmdfhBQqfGm+L1wXMVVew/TpN4H1sZuTD6MjLfGtFV3X2I
COUrjDbxoayRd7nn3fo/OHqsOSF1fZQRZ1T/iKRstsskDrwWURUlFyvxXP2Et4vesi0xK1pIV3j7
NQ5RjDI8buAgsqUTNW0XE/7atYH5N2uylOd2ZWtxMNyJ00j/jM1opG6AMWZG/3xYx/6wTote71zs
c0ketiyquAV1Et3Dgqqel3DiU1irBILGY9m0cJzkQeSBszTj01CVxFPw9NrvLafFcEZuRXeU5bW7
em3DtXlp1X58OjgV7oyDIxLWbd2xEm5yqiiD34MDY1EMVJ2UYeJm/sgUcDeEk28jK7GIhvNF3Vbn
gFwFePbAl1VufObLM1h87fw2yug36W+WOmFIDB+Ppernc0icwy+xslkArI79K2LMQac64IvjMUgG
MEbO/w6zR3i8ym4N9hTwYEd5O1sxU4kTokxZrR2MiQ1/ry4V6GTh2kbw+Ire8Rlctunf4sYsCQtq
gSVddGh8tp2j/NavvWedPMT/nzY0W3jna9f7bz3GoAdOCe2X8mh75PIyXj9uldQKrdc8Mir4QxJc
D0SSNKWT+PE8kDflY9KveLRugSbPU4L8vtipXD1OeMYHBK+YYtKAyrI/Gh88yHkcqD9J2NfW3QrG
9n3CZtCkOJvF04IYuMkdb/RfHPBwHrjdgxBwdynKR2yEArtmOyfPyuk6c8ZeSbWxe6Nl0MdM3y1n
AZ2yBzepi2DpJt4ka17W50RXpip23dFSpoiKlxdOKoavpHeoSebJ7CgmMXHb8WhFRIKIAWVIXUGR
cSgtsXceXT/AD/l/gKi/GTyBNrixsh2b9n0gzcbD1yNOYoaqoWOIYllR+DkQV3/buU6eG246Ql64
U36HuLTmq6jLyi0sEwE/gEdor4iIChE5Dtro1S0PB+W6N9Y99RZz9LLUEwe+Wpn3rH7C5EqyzchR
TrJhAjWQdJWXH205ArK5Y3SyIaeQLg21F2QrBAwgpG3LV+Y1ZjotbQfHmuLEOh+Btz93Dsdpuu1w
aTpoxG2angGdj/+Rdh67kStZGn6XWTcBMhh023RKSiWVXNkNUZbeez79fNRmJIpIonru4qKBul2R
JCNOHPObzoxojOVhsA8H4Ly7zsOq5UYv1KSeWSVklT8pbywLYQ9DfOQ9c60YhooDGbPi8UGiq/XF
y8saDYVAB04/hQST06A6TXWtUsw8+r0FvVQaRQgACF5Ut8sjUOW39B7og/l5LT97duzdN/7k3aqM
a7wbmZuTtUc6Q+mPjtNr6W4aNXO8KXyJ/NnQqOlfjBWLb0rQep9HMKCTO6tr/WUCEmKQloF22NnN
1CEjXga0xjTPST/U1cwq02UX/ESWKLCusA3CB3Ick9GkwkXdwFWsovzoBaVGG96kBjsaFfM+PkOQ
QUcyTE8/WwpYeGj18MgOdlVWc5Qzxa6BYHQtsxTsKu5tBl5KIUMLYDCRd5CTZQNMA7WMiUictNkj
/IX2foza7kFP85qwDTi9BlkfDF8qOdcrcEG6a3QVQIbZcWr1N8Q8T31iS0KKMEc964CjIc159D0b
vQarApu2o1Cd5frVpr/x7AEcpKEYiFwyxkv3pu1rqr+LMa36UzJGn/FosIZ3tO+7b61mg+ambqke
g6YAfo+yzU0OEMo4eiPDODSYfLhlnu6Hv/2y1YYD8G9kXGb9C7GbgHh4J4M+TAP5X3e+GJ4IPiPw
nj/FQ8jpCWXWnEczV1UGMoG8gWzji13EzsEwgPwnOhqxjkLEGKrOVe5E+gfms02G0TkN749ZmwC+
oWVtPDeO3dW7otUrTgM4H4/2gs8NKkkn67vJC0tn5yM8ZexrLZsZ2T55zlHxteirWUfldCoZubT3
/NThseKyQs6f3hRdVNPQm+MEdQCsJHeZyesymHWmcqo/I9/EHChJ7OJX7XRWtdN80+bqSFpYGIA2
wIjIqlGanT9bKuwj3UvDq0odCuYFbYX1B90hvb4TkxM+0/Q3jTt2Y4LUpzBb76iVBnccYwCG6H4L
cprGpVH6RzXuUXfh/9qVRxSM0SCIrKniTx0aHHveLfwp2kk0X5FpsKJD1fVNdKoNywkouILuTohO
nQUB7OB2mnTFfvI9OT6n84mkXRFR9Ra5Yz6rFc1MIFJFfONXdqKjluPUXzvGn8NVCl/+LuWCwLEp
w3zXZwCVc1W0/fdGifo/qB/ID1JJJTJFlu3Ze18CiL6GlaYiwlzkg4vSkHFdVVg67iCp+M1+ItNi
v1L3G981mqJfNNCXpFFgjGhqApm0nkyR6MWxqzoT1Rou6H0NYchFVKIrr/izIN7V/cCgIBFmoR50
WEIgUWQ7fk+snu721AWOfxBUxOl3GrP2Ebru3OLRQR6cKfcU/QxmsL3u9I6+kmKXBifYMpwfzNFE
AqFeC+ZLAoFnuA9Jrz+jqqY+DbVIfinsk291OuS3gfTHmQLiEUYNb8x+QbpXZ7axRvvMQZXuT5Aq
+GUxiTGH3cglduOw08ebRKbJvRJHsbGfwPxGO8MCdPAVlQsf5hrWrDDNUFimdz9ROXLZMHY+NEPR
Pw5RNDWPOYM7OFBO1XxO6VGC/jSk8RWsRW9fARfTS1A/GeESoVLL2JUlhei5V3Ol/s6IXM32og/L
4gN9jvw6J9+ariqwL+IYqL4CPQHIFoI76RA8zOrd3zXfIxvNJgAk4LEbwG6TGpUN0jj4RexKJkw5
DWa9iK6myRlhh2UJyXRhqg57LsgkaTMBcDiNDtCefasFY3PvZDK+gxhTRR/6IjGOsaWmgKxiX89A
AkfSPxp0lQtSym6eiJaeJR9QNIOGbmihnbmAZUx9Dw7L+4Galh/dF61RRScMNER2rITTg7u0RXmH
p21Z7rRQ5VdDmhHiWthAu0Fg28lVoqVJcE3DNCePw94IEHxWj+rXxi6U31TnGW+3z62H0Uwl6Mox
qswdCpBt+FT6U33S/WFsj4kY6ABMoqvBuOpefgJFF91rqBYh+5TnxXQXlqWOrS20Gdz7ANj66d1/
gACaShM2vWvaXXCNxGZh3XYi9JzdZI2DdviP8PRKgntN3cnrsNfS0qzIkM+RWXLsEfMdTiDM1Zy/
agKekEfFeC6qMbOOScu1NbZ8OEgQcb+h0LkiBmqaFmqwSOkKTeoLfWnGoCPDnqJ1lW5S95qR6yBE
gOgK6s4N3V5tRVUTwQ8V54VZ7BSi3v+80XSOBsSIYee0bovkwcFDwOgYmsK+GxF62dMxsr4r3kR9
4ZAMMt0G8pyTnUPqi/QN1fA10UdLx9CA0ZCFScNCXVphS9M+U1u3tqbm1CJweR3UYXd1WUVz/luW
io+IyfOw+K+gXb8QDFd82rojZYnbetUTH9D/ogfUjqpuKy79BIqqMoFcfXnR9bcs5+tLN9GYl4tn
y6Az9h5NSLfvOu0eQIN9xX+t7KWVsMc8BRUikDbHtDanQ9HDOW6sydkXfb5l+ru2taxXP2TW/Hwl
4Y1yUmVVJi+5S1OU9ABc2bYW3kD97DZ8X1c/J4A6bLARSYVG+3YlyxzMxJJV65rMkK90tt6dWUz2
4+U3u/o5aS7zSDp+atbiqOiNb4KUGlq3gHrs4vngH23mOF/Qu8quowocI9lY99/s1FeLLmS+O+Ax
rVbr1M4Y29Iik8Y57yvjePnRVj4V+uX2LD2tWpqqL1ZxyHJpPMrWtdA2PDK7b+7auPcQYoPCd3mp
lW+FzjweEybAJUfIhZ52i3ASyJCodXHcE3BhGXCeQEwyQP/XdYSqq7aJ+LCmSWt5DIKMcA6chd0X
1fpdPgnwoNPgb+yJ90K5rAJDQcffCf8wfaHLi/AiAHCDnechnXiy81J88pxBGa6nMBIufUFPbFjP
v1fKxcVKRbd5/lLAPxYrCixKLLSFapcUof0cGJQZSpTExyEz/XZXzRL9sZmj5OYJsSFi+6LW/Dag
MTfRbV4oxFOVHfP2nCEDpEPyCie36RRTc2MvgyLDqMGhCi4ykbudBQLRrVrysTNTArOkTNGM67aF
hnCKVaekuPLgBzOnR4PFSKwx3cN68IxzBjUWIEGKpieTV9vxr1PLYBJf1Ei7JdDr0yMmUg0qouiX
gBnE2/bZqia92Aif77cnStUcbwl2Bi1/ff7zV0FLc5I8DEMxgmmNzWdEn8AyTIH6cHlzvj9v8yrY
YqCKjcr08iasYiWWzDhGRldIBgRK3+yVLhBuX0z1xiW0+kAOrUpHzjbKS4dEFdrpZPsWS3UeU25J
p3YGEW6c6rUHclTDcLhNwVbqy0tHqZyqcuToztin/VgbyBhMFHVwFP7dqBBhPVXj4ob+idHkIlbR
3YzSVpaDS89CoaWXMj/NewBzlP03ZalGB1PPi40bZuXU2ZpGk0vDmdm0l94YQKsziJD24PpUZfku
SXsEptp+1kRCAVEEH9BpDX70TgvqVyTKGGxEs5X3a2uIgeCBJGz0bxfbsvCKMLKaanQjJUyuA7NP
jlbV9kcdCZt//5Q22vBEGKkKKZaGMb4ZIQQfszcjOXwFuNtC4GL2SwhMN1Z6f6HyJf9vpaXKeFMq
yMG06eg2JKGP4LfMu8zJR6gwonNLFEuY0drm6Z+Pns3BFrg3z/4RS/Nt4GpCN8OEgZswS1QaUuUQ
gJo54STz3zwfJ5xoAuxEIxd7G0tg11Gr23BFanAjP3WQF7/SgjopCKPmoWls7cvI0Pfnvz+fTRkI
Ks/RhPXijvAqgKEjTYnaF4PbSwS+e1lCNgq7P+3QOxs30crnw3rEpj1IEOOfRdZVjjLPOs3s3aju
mnsUQfXT2E75J0a95Qfb8wEyhuqvy0+3uqYUDuQyFcH4F6OwV08XjrQVtXlc2gEQTpkC18lNgmb8
IRwQQYLvryLlM4Irl+fLC7+/6HVtrhbwsQDDQ4r09luCh8tiNI5KLj0jgBrN8D2RXfI7T9v8j47g
iL9xON7HbRbUyd9taKgoJi0iasXB6wOYpOjSKzU1I7pwaRzWG99wdRXcdYTK5MN65/mj1RlKjUNT
umk+ACdxAPA/OJEpNh7mffjiYcjObVJvYWJI+fbtabROZec1lVv1aJOB5qmnK5N+Yn8IUCL+e/lT
rSw2OxiRNBMqcfpb5OlMu0arDIPGRTxHuWkwLTwFg5fejWqx5Zn0/lrQzdlT1DRBEmEvu9D0d3rD
YKrg1a5JD21EFkQd0HJHaBDsdMcgsrvOkOa8x3QoocrVuOYvP+rK50PMCN8hpBPJql9qwVfHASXH
yYtpp7qGF7Qf1KYF+gLl6PPlVdZeKOebYM0dCOVmPhuvVrHDKcccKm/dIBXByZvSHxBz06MlwRxf
XmnllHGuCSgspxrSXiS3TBf6QBusyjWjSb1qB9uP6F8j6sz8uWuvkE5t/t2umnqQW041VY3vuHQT
KnJMEXQkB1y1UoZ7wjPqQObk3Ah4t6fLT6fN2+Ft/qzTvbdYh+3CmVtETFh9AZgYxI0kPM/0evab
q5ieQ9LZwa2Q17VR5X/gv/Y/MBUQR2Kg+iyQ696IZSvfkw2jGsQxnRR3acoCsnkQpZgxDGB6n9Gg
ZWRph7VyHlNA9pefeeWLOtzSOsm0ypNL/e3esaw0MdswbN0QpNeN0hfGJ69sUxh9NX0T5ByxeDn8
65ISGDn7SPJvh3PxdklQO1mWhFHtYhWBQoNhHpnD1gcV+fJ91kNIv7zc+zPIciZZPPLIgJa0xS0/
9TQmg8au3EALWhchCxidPOvGKu+/GatYuF/CSMEIdrlKAq5Yer1XuWHjTHfI5thXie8Arp4lWy4/
0HIpvhRdZDYqkCeT5uD8wK+Ou1JKFPhbhWE64qrXda7XoFat/OQb4b9aeb0sRbai2/RT+PciVDN8
AVFWJaqLI0h2JmH5Cn2wn7lZ/sb7W36l5UqLfaiNuhPHTY7RRFD0p771zINUkOW4/OrmA/z6gM+r
cOdAuKXB8b650UWjpgHp01yNTATlVMP8TOvVcsnXrSO6CdERdUfnFu+T+jigVbh12Jb3EetTlyMF
pvILhGMu3iewJj2srUDH6Nr3x9NQVKF4MFpMrm4QBkYgBtmm9kaolvo7Q90AbhwyIABS6/gZiTv1
2ZHcV/sqjUqgkcjjZ8EeSLAFqQitLYj6daNVh8hr7M+gF5lnaoHI/k7Uy09dQc138pBPVG6QgvR+
mQn98Z1iBP4nuo95+sEGcWvvotYSGs4Y6D7t7c4zfyVtbOhX+MnEvyyDIT4cTMX4g5Kr/qtC2O0j
upv2zwbuFo42way9EXeiQBivtOqrwCla65n+JWIoMdCE7rEekii7iaH3P0yZ0ccnryum3yjsVbin
5hDAD2PPVoOmUYrnnokrexu143xPxMi009DHKIVgKdnrO5/5868k9oLumI9RAxoF19vbGE8HdQ8j
FbSBYsRDB+GzcX7GkGEewE9UwT8maC9flNKPLWWaDhna28MY45eNtxRqngJMzXWm2O05nPkjl/ft
MkrPq2iU74QXm1O4tCBDZ82UIZeFm8UG0gIpBONQnXosfkJnb+DU84+mS/N60EyIaAKjNufFK+lV
iGknheTWU1SXOa/a7cH9R1+rykIq8PJzrYQyTNTn4ouFGFIvTn0HmGtUMlNAS2qB9HvI3SF/1dCX
hzyFLsXGcitBhgaZ0Ga/2rn4WkROIy+hBUApoQtiwC4ro+gDznjWRhvuZSaziDIEZiTrOah4Ey6t
gUVjRvRGAFkSBmrnc5hnAf0qmdfPZaEA8bMx3AtpkfnBKZP1iDFJKQQZ1ISAKfDkTuwVXFCCU2O3
VnjyHbU6E660el+R43q0SQNObstNiaoA49mHvMoa5YD2kXk/AcWiE5coujyZfRw639DMHuvvQSE6
4PUQRQQzTjxorgcPNRx0nSZiCAZKKtQAAL3jRkq19oFtTgWbV3UsW53//NVGGnyBRBCCsm6g2pE7
QSTdRUqS06bhkF/eSytnhC64oZv42UmVFtTbpaIIARKk/idXHYLui4W5kAvPsD+0si3+DGP3j5bb
HBGd1jJZqQDYp8tFWmFXfZtNKsvhnIgE1OSnf7H7tD/5mIjs0SUWH9Fkwf47xUrm8oNq86lY7C+y
Q7I2GufcIstokCZ+VJclaDpa9b5xU2Qy/Aq8xXnsFNuY3W9t5AaD1v/IHL587tHqv4a2YT6XXi6+
9E2XfuzoAB8v/6qVL81wgnYDfT8qu2XvOR00zQ9jOVHV1cYZk8D6Gr2W/BMAyWjjBawvRcglDeKY
LW9RR07ITygmX7pRkfPMKxBYRpjd5gqgof/iqQQZsjAsUlZ7sanSTpQRroEq7qIldDT0y5tDogTB
I1ICzf3ltfTV56IJTE1MvYNYzNsdbPo8kwpL3c2VQRQQxEP5o3IwY3Abq7SrK0xDLfuEYU4cHvsq
DqAolyDZwUkNxtce7nP2EQB5LFB4DmEmeLns7UOBcRI2c3CE41MNdVM952UXfUrRKZrVLrzZrxsY
WQ00XqAiDqh2+hShBgjIYDRMgGDAT+T3xodTuYdk0PyammmC+m0z4z8Ahy+fxz6yUEq1ywGYbYsq
1Q0CGDomHpdfz8r51jW+N9koDWyu2rdvpxwpsaPanlzQMFP82Tcs9dMAdOa2TVC5+iXEqGylayvn
TLOkSp9VR5h92ckOlDT0tTibXK0vLLQlEEMF84lHUeszdUj8LSv1ZfNsDikvc2ECmEHndPH9604p
rDJuRjcOfHEYBGzfrgA8CBgpBSft/1Id3fzHWvNlTUmThDeLPviyb+YEoJhT3+B+yqz8ESgUPGYA
8Fd5n4T/z6UWt2+Tg9bwUatxJzZaeMywzXhIY5BwOyVRxbixXVZSfSpnnWYgUz+bptbb7QIRv83s
kpc5orJ7DTpnPMmM4VU4We2euUX6eSaRnP2pKD5zZsTT5d26dpaFRcEJwZKwuMwBZkRq0dNzcg3I
d3cDIplXDdn+1dzO2EjWVooKXUCG0ui0oJWhLm6iBhndSBkzlgIcuy9TC+ydMyJPO2TOWQ5a+7sL
ahAtlZlnG9nv1tKLhklUV4gsZM6ARoZgLujn5Rl2sAZLOUZPrydDxVXO32Vg4DdWfimol5egzs3L
sTMJe86i/1oaRQfwJB5dp6uqnJSn8TrgvGPYHZC6jux92HqyPPQpOEmkrkHP7RCGs7WdCv0l2NuZ
9BFnRxWgQYVBGp8NtLjxBW8NGJpwRLRPSB86/m3bo291/Pe9wZiIW1IQxpg+vN2aaZB62oiSn1sm
dnLqHcU6IJ6RkGar9sYpWAuaxtxDIuFF2GjZAFU7ZMplP01uV5Xjyc+D+ozlU35Q/XH6gEDOeHX5
0dZC2Dz5xpiWBWkTLh6NBpPvI2Dsdo7niJNs9fYWTJfn33d6Lmw39WZdFS2um8fLC6/sRMkAUNLj
NV9OwduFC6w4gq5RehfQZv2T4279gAUX/2ZeDoc90FHZA+6oIRBeBx3dpsurz6FrsRklnVeEFtiO
Evfmt6sjxKh3Hqr6rp9iRoGQMk+/gyQb/BeXIJ0Yxt7ScHQu5EUMrXx6/0PFY47S8rihNTDrDSfg
ZCjD8NSpzsZrXfmes4gT/SNnTnW1xYM5SOzC/ksHVyK2ESDwoWoKbIQUu1fEbmN8EoJp+hDVY/Tj
8htdiZ8I0yEYJpkGAkdZBLWpj2pTNRioCnTa8dcww9E54nmkd8dOGGJjfLtyTKREW5mciwjKdfH2
+0k0kMYSNptbNlOLtFSDsqoMFTEcrGZCLsZEAX4jCKxtWEOFkSQoMemELpa088Bv9KCcgIGhU3rb
xDNH2wxiE5xp+gPl0Vsrs/Rhn9mNt3FhrD0tMBHMRGxpWmTsb592iLLaRMJgoAwmLu7Rek9oCsVB
/x36QZSc6rYNy9Pl77lyHUtcSXRVs5iTcym+XROZu0ytKVxdMtDyTLRLjmkDErOyZeRiAyzPJl5j
h6yKlGlXdGW18YXX9pPpmMADSB7p+C6embObkrZrPHOTPdj4P7m4VPycsM7ZiIAvUINlLKBWoAQl
6jK5WITAOCsh05TlSFMRkjKERgw4H6GZKNkBYSZGX4h22XTx8OjJvpd1mZ0B4tmf1TTTQZrCZv3J
oSvN6xBsUuPCXvCKjQbFS1N/+RO5fmh1MqIFRzMXmK+qckVoeDGivulq3D3JldelbXED6N2/bnFa
gjbe9ZUOy0mLbiwsTVHd8rPpG530HJ/XIYZdBH0hu1KtEMqFZVXa71oFV49GtdCxi5mE1exRdlOy
K3STYPlQEWKa5qUjjJvIcSLrp6nUyAUjrq2KG8q5ZDzbdYl9NW7vcY9SbGqhv1w0Y3EIw7jAyqAh
an/oxjH6OdBmfJCh7/8VhZk2B6+fDWM7tjrQWPCt8Ae6rrrWffxhD6lijhleQ7241tU6zb5d3tUr
cR9oP60kKebRs7M4xCC6GstJh8mVAcxn0TZo4Ndw+C+vYsx/zeJ7oUwIfJJ637KAlr/9XkSQyMsT
muMMBeLqqulg7yBi0mKDSytVHZEZNcXdhHfekxMFCILm0h6/QHLHyQQYggf30rY98+hPk23DeC7w
oEIVrocY0jd1sCumcgh3o9NX2gGUc1Ed6x6Jw32NM5h5Zcf5MKsFTDDffN3T/qYO6koQlvzRwmKx
sJ60Arew3QRG/85rNeNvbGlKcDIGKLWuTt/2OfdxY9t1uDSwuev2yekBVp0cOlbQWxpDwbm+GhFZ
7SysSWCzmLGLkAZUW4OJm2siTdr/zQOIGy4DKRynUDYyskMFkcrba+hcD5i3pJCL934ZmMZGuNRW
Xv8cJa258pyHkYssN0F2GX0S36C10YbiFzdJ0f9pUdb6gqRBUN+rspb6bZkGznCGV4PGcjsgwZvR
sA32dDjHvxZkjPSwsSvebwowjewKxvUOKLXFIbY1hGOTUpOunsMu2fmG9on2i7zHr3PYKGZWLgyW
mqFNVMIMCRfbXHWqrM8LAz9ahTEb4olNiXhVZOHL7TfwtR8Z6QUb3ZCVzIP+Fo11zi053RK56U+h
CLHL0FFhSU3zzJ3khKde4Nv01eztAiZSiHMfN6Y//L78YldXnu9GesVguZZd4qAemelPmu6mOjIK
OkShq8rEQQPjgvQLjIn+lKrFw+U1V7IBWwNxT/YIVYsD/faE27S6uiYLJEASC8g3KmOi3vd22t9X
pUPiXna0Ev0pvkGFwN/iGKxEMdsAIAuumLsAxMTbxSmRkL3ArhQgOIL3UAzRrsOWYOvWeb9feZs0
Gpi/MVxYQoP6EOshlGtNN26NHmtXC5f6QIs2DuvKPQ8Ij24d7WaA4MseWtQYjifJkt0B94iDg5Ae
ToWNctRzBvaXv9l87BdReWZKABZgKsNFOr/WV7eohRYUEsm1Sd2dj84JFQKnOymo0oUf60o6yk4b
Q+usmejowYu3EOlCnC/ytvKNeWssf4bDZuXVOpCSl7MaCDhQ+PFZd6vOQmbCTI0P0m7CY6gY09ka
LW4HmTZfZdvph0Cxo8Okd/rGt10JEDPUjFNq0YPnSnn7KkzIR8jKRZZrwDf8kkRGg1OB5p1yuze+
jDU2DhtX4suBWDw1+5VoZIDV0GmHv13RrhOzgOVnzoVQ9qxmBjy5KYOr7RjFgUEy5psjHldxPyC3
7Ic9DquTtRGBV5+amu8lDKuUvW9/Qzyq4xAkqoU6ryNPMfT8PZZXiNWBJzrkuhVt9TxWDiooIoAG
NEKlbi+reRQwEjPyWsuF7BjZKAU58bFEWO3Q2PgTWYWcvevt8BHEE9NPW633jsVkaDSiatcxHDgw
TbavQsSoPl8+Ci9X4PJzzIhz8itSFHLKt68CIfAcVJdtuj0eMMoejQ/jjs1iyL0shfPMtRn9pbWM
57hGPCt2c/6IWWjVZya8byZxu970reIEGUDJr3BR6jX8y/0oPnV2C+UXjc/KPvgOH/2+TxvRHjhc
mnWfocqlfByniVk9fepZlQXgGbRXIBL93ppM20VOH7+cIor1X0ygW/Hr8qOv3BaEGwIbYRvtpSVV
yUC4LQ3V0HTVWPOPZAjfbacRX4Ze/uiQH7+u+0bfiHFr2+D1kovaWMtx8ehVxSBe2/KRl4yFadv5
G7tNX9ve1N/US3RUAOotEgysNiA52KQ9RZW2yq6wlLY65dlQYOeEo/muwYYKbmJClvcxq4MafmaB
yNqtiNpM/xCrTfcNqerxjEuX130LE0XiXyMyRMhG1KIQSgKdisAsOgX+vur7+NEze9zYYtGZe+7K
WTFESYbPDDoVHFx9vzZwFzVq6+CVpMMHHddyCNY4kuB2VUWad8BUyfAebW8Ahpnrc2PZh3nkH+oe
aZtdbRpyC7WyctswbRSMI3QgvXz/t9veCVtt9ogy3Ynh1zEyfcwUI4EVoJOqG8FmJUNgKVpqRDt8
T6z5a726bWIjhshIn9vt/DD4HcOi3Nk4ah5TvxpvodYO5xblk2uSWGMj1q5tN+DKHBxSBAeA6GLl
tCydaJxMt56QmMwM0e3lEG6Nb9deJRwIRsQqMAcAom9XQep1jEOe3u2nAWtVX0sJoZH+BVHsT5dP
7NpKjqDwpX3GmG05GcBrB0cpPSURgSC7i+Mw/zF3a2/DBtDW5aXWggPxmp488F0aAouwqGTomBYF
+yMdLP3aN5Ty2UxT8SGkw/RBDBg4WGa1kUquPh4NO/B1UOHeXRJ+NOhxFPIiLd1vraMCLSplrNcV
RxSdom+XH3B9MQl6kB482Kn5z1/tSlk5ZYrZl+GGmT4fxnx2RNCiM6JycuMAvF9KA73FPIVUi8H3
S5X2aqmRfB/TdgKtI5LphnoRaXzPmJ6KKdjqmr/f8SwFLIVDPScZ5mIvojATE8KE4RrIeaC/QDaR
Iq16uvzu3jFBwWwwKJ+HtpRVzH0X0SNsVBXPjlh34YeF3o9i7kLu1DIgWGF9rsnbrtB7YCBxhFVq
YDoJKv00mZHjR7gUxQ+7cKqNi3ylewWEWIU+pvHo8zT/7QcdMGyIG7BFbpVHD2YRT8jQRAjmYVI9
VLf2aDVHLUC1iKD+hwGLcwhkEKGIpesMnZT4IKJmeN54T3OAeZtcgLSXuODNGS653iK7nNIcvdMk
F65MxjZGygbr6Q9hhkYMQDXH/8I1L53zkIVS3dUo8kf71FEn5RqqWJNcp7zX6CTDFPvTjR/2/oaE
xQu7ULNVCgHYKm9fFsZ9QJ/HHDW1IM87RPO8IjomY186t6Ojtj8mxYnHXVfHdr5HbVRt9tiAYaS2
k1jUfRZpM6hnBSky/UDVnRSolDTND+AF48ci1Lrfl3/tyqam6iJLBeQPM9Fe7DYD31jcdiudaXaq
PsWY4Q77UUdndOOtzF9j8bUEzSpqd0ojitpF2tC18ALtQNVdtc+cb0nnYxoCrvijThaB9BIGSSna
4z36WEOdoMnFZZ5pG5P793EXC7b5rpwvE9LSxbMqSBGgYlVygPkfT/x6GwHjVCCBg5WBj9ry6JwT
kLobKdPaK553g041xtB5GQ3DApGxuploFE2dwN05ja7hiomNM7oSCMk4qDlJtKl/jMVx8BKEJeAt
SZf5CJ409AKdX61T+A8S0H60FaRWXiXlOlwe+DxwspZ8JbUOo8qD1ePqPe4fBw66mT31cVG1N3am
DFCYhsBJ98lQtM8dwsY1MnIqQvFgGcLmWwCntD80ChJ1Z2Yr6Aeq8DfLmzLqLf04Kj2iZRr6sluD
6ZUvwa8mmSB7pTcmFqUZeWI3ZIjMu3mRGu5InHuYmsjfGCqsrsJUAyQ73THojm/Pf9nbWYQWte6S
OvnXHvX/jr1Y3l0+uGtfgPNElxkSBMDvxffOpsby9L7sCX+UNg8ZmkcDaifCjA9wdCTKsjXR4zZj
Dr6x8kp8Y6hq0VTgGiRizM//6srNJnOwrbwc3ECxyisbN0MEOLPog1Ay3x1zzC0vP+lLPrSIHXO9
AbILGhdQ/cULrXWc3MNB79wuxv7nNhUlGEW8LpiGASOr7nk/eL7hvtvMusw+I3OE9Iyjb9RBMbsu
QHHriwArnjBNI+3gI1TqfxyQAvjUhxOTy1Ymya2VlBlGIHFQaM+Bz72+GyDCY0Mec1H80DEiir8V
9G9+KE2g5eeYQFefasRCrFOfxOgvp6SQ/mNid6m5C/JtjvPKB6eSJCWwaaZgdzF/llev3QrAo8my
adwo0scnT0EVPwRDXYKTacRp4CLCa0gr+8fLb3/tawMwZkDHxJXKbhE0g6xEF1FCBdHgIt4nPnYC
Bgahe5jj9gMYg2bjonhf0WjUlfQKmAoysl8mx5DoW7JEOBnhEBgPfabVv9DDC/aIj6DnWzXTL5Mv
PYslZxv7bOXczjR5ANVw6uChLbJWoxB14WF847YSMX86FM2V4RvD1eX3+RIaF7uZZicMlzk8CHUZ
OsvJjvqyMKF6hi3KP43hqfXZjDThmgXtDjZsHk8MYmxFOSSoeU03Rs2eeGrx5Y13Xat7ze8h0cz8
1OLJW917ohLAiHKl/yRwaJcbv3dl2xnES3qIaM0AdVy8Ffx6sPOuIkakcE4Y+JvF/ZgkuFl0jR63
u7DyEjcfmsQ5XH5Pa+va0LZpf8OjpNnwdrsXkY7+Eq4ZrpJbxTlpm/BBVjk22V2sfeR6r9E5rsLP
lxdd2eyMczARIdoAxzAWqVvXDZgTzDRc3Z4KhEdVrNHszj4Obf7Zw5rNvbzcyo4jijK5Iy8AV7+c
oFRZrMoOd1e3rlsUdKzOwddEFskWPmStpgAPxVyXmM0/y8tiMkrmuvi8ugYY9OnQ+3r4wyqhBiHM
II3mNASVdDVksTvG/HH4pCqBFFedLI0PiG3J8cfl5175thb1BHYnXCAaxrhvv+3gZQoyzWrtUhWW
w7Ut65LupGCG2Yr8JkatTxy1JMj/vZswhzEg/lBamXPri/t/imM1ZMwAMbdDX9/z8BlNYr8+d+QF
x8uPuJLvzlRWC9Au2Sal09tHHJ0RaG1Y1G4+Bdre8E1tV1aqs1ejkNetF96V5qnNKeQsnQLMJ58v
L7+SDQIHItFhOMkMQF9s5AEyD6qlEM8GnNAPpgPQeyfJy6pD3eWVurGPV/ruIGLBnM940TkrXNzQ
0QSDIRRF46KqM3kHYbXoiGX4i9znHud7X1ipF55KizvqqIeJpE0Yaf4XNUC+e+P+WDnCZL9gLOFJ
koEtlWrSsgEd39TQJPscAGATtGfKw3bnYEp1wHki22i7rr3pFzApNGyGkkvGd4CLYaE7UeOif472
ASJvmHMN2eh/w96mFh8vf9eV25GZLpNdJs6gHpaQJJAZBYqkVQMxs232raLhdWFoudtGmnKyBoS3
B9oxDyWiahvx+P3KtKpgg4K0pumLRtXbDW1GoyP4o9FFE72QT7Ogh/MXw7Q2uEL3HpxDkFaQTIwO
ze+9BLuTb/yA90Fj/gGgrqn3VeqORdes9ANM+ixldD3fTtVnmA6ivPXpVF/RaI/uQIjUH0eIwV8v
v/H3+4m+Etc0wxU6dc7yJIU1U5Mp1idktIlHqoVerIor4K5HB+c09lzJl9d7v5+YGc6gQfD+cx9h
ETiS2ArK+TVADaqzY4go/dGo1D9N1/b7yyutvNDXKy3nRoMQWYgRieo2+NIfm8FpcdPq8DXIEyzi
A5ycjGEsry4v+v7K4/HmUEHYJzYtByNNNCIpEPB4wgPt1Ie6fd0NcbURkFZW4c3NU3ObThr4jLeb
tcy7aYSTjmdNmUXnWSnkZlKzdmNHroS9WaCHj8E9ZhDqF9+qyawIBIvBMuY0oLJZhfftWMXf8MzB
l1UXjaYzYUsYfsQ197uoyvyqbtp+42lX2nMUgaSU+py3vIdF2nFhhFES2hBIQ78ElBPYJ5kK+QMz
evMJp3P9e2EYyW1V6NVtGPr2qfaF2e+sygi++102eEesC21rhyq6tnHXr5wfalRmFPCSaWsu5wSK
GQp7aBXYtJ5X7gtDFKfBcYabTK3Gm//l7Lx240aiNPxEBJjDLdmU1C1btuTsG8L2zDDnUGQ9/X70
7gLTFNGE587ADFRdrHTCH9Spsg529c7So4nB9a8RUJEtbtbELprSrg3sirCYXA1XtfxxKfX44NZf
/8p1EP+7UcB9iOQUr8x6tv6VjI0wDAYvYoMphQHeBMp/NGP3IYynCuPpz12bVI8mYPQ3qELGH5AL
jn7dPkc7h9cDqweoGB0Xm6LG9Q8YYqzFhoYlzwgrnjsHl1h/MI3iIUpW7FaV2t7HpY7Gz7eH3bmd
GJYXHpNbHYWTTQRFPSjTh45h8boYTj0+R7jlgiyaMfN5uD3U3sYhCEd/gOgfTZD1p/zrE6tQrNR5
1PnEJB1+hGkwT52i+Uhhe08aSPWD07w7td/UOSoMBDKb98WNm5YqoOmcnWnBkiS224s7mfVL7SF+
e3tqe3uUk0BrEJ4a9JrN1KBb67lOknmGbQDIrRDakzWJ5eX2KK+3yBqAGvSaKWSBJd5cgtFi6+2k
ze7Z6hX1MctiBUfExOErDs0DpZY6EDq79vagr78i/EcK8ysykZRjCw23pVum+USmpOPygmAcyvNE
4hawzUk7+Ir7Q4GzWBkM5quCCCYDbaSKzj3XC+7ZaNUZfmJay32ZRcnd7Vn9FpC7Pu/rtMhDuWJ5
vbZAZXicvdO1o3tGMG14C1LYoV+Ne+dzryv8tiDqF4XAQB301q+HGrGCUs0r45xXiiEgvqixhtOq
LX+AZIUHD0gyNvy+zrTah/U0lOi5ywoFa2LzInTzrLs0A532AB+v9G1LHQrPn3zsvtkTlxF2B4k7
TidQ5K0aghX2frnagOgDbm3Gk1fiOOMDLVfqAM4xtpCGrNA9Q7fYO7iEXu9j7gJGoXcAKh9o1fUR
xZspTTCOdc9tAjK3Bd/4tjGL9iDmfX0RMApBL6kFmH/gItejODgFLePEwSxKa1JD8Gpx4Rsw/dCQ
ylxEZpZVyvD2gu/tLQ+lFo3S6los3txznZ3gemJk3lmf8QzB7TDrtcDB+T2wUqs9KBi/fkxWdufa
xaShRfVhc5crYJxbKErWeZBD/R0hjzh5EBhsg1sSIOJO82y4+EPPuI4uaDJFJ21qtPJgi++sJZAp
ZIkQD1nrupu1LKSjNOBoTKJBTYZpppWA1BGXv/1d6SyxWpuTRGqGZOl6QTDe5stW5SIGmkErMC2r
xGdjwk/iuxzbYv7hoLVdPqpmoot7qP8OQv5ph5dPhKcMlkwF+uWh2etee6Z+kdNfgy+Q+Y29DPKk
8Mjn93VdSss3tKFp/QL73VWcummyx8wraAfHdt6MaFtCfj0Bdh7bc892nd5TcJA6Xlvu9FdjRijP
JGk74POSRFLBakvTKn9YzWnvMK6o8vsYn+gJGvNijO+VxKEcBW0smT+C/1U+2WmG1nxcxGP8aE0u
ds1eJOJ/8FvPnZPZYAFxascUVItpJ70vBUregcyqNLtXVbt5AiiWFuHaHpMoEqb2OxNkQIKM31D9
qqkW3ZlWpD270Pned/zgR114WnKKk1jliexE15+kpCmB302WtW8QCbIQ3cBT6bM2aG4eJLj7zkxp
0J/EoMnsay85vz6qIAMqI9HieOTJZdd8d7PR7X4ORR0B0J4KL3m0UOJenqSqZJ+HZUmiU9v2or7D
QsC7n/TKGH55xpR+QIi/zO9tG/eVBxdL3Pq9WpO//Krw6+qYr9LEGJ7bPT5ng9Q/4JWFAm8vxqwI
G5pF9fusRRsgUGfLTX/oPf3dS+92QNoVPowRaGWnoxJuVZP3wDUXpWdIJRhESezsUGZqBsyd8k5b
LlNLxzOAajUo74phsgU05QqTNhdPveib3WT2ZRh0HHIRBkHaxKBf/VWxun7yC1vL54+FbHTv5MKv
Nd5FaWY2IZTGMg8cTFHczyJ2RvFGtqOwP9t43NQ/4jwnNtGdbngwOp3thyGLM/tmhur+G2WIMNbh
/HJ1S+BQ5mMnUzN7iMu6o7DaQ+/2cdpQtBOwTTv1LVRR+jsEyEHbF26H/omaWUbzZepTR3whCup1
v0Ad4kfcGkn/WKcV3npxnyAQOpMMqw9Lq4xzgNEJA3qDUb+jxEvOSnvWUe+wfFMRSLfH6Xku4W+d
WIiqOw1gCVIMHWzNzMKhi3DeyQZZXNS6LGUgidy/Y1od4VKBNTVEqGJYnrGmxbXaBeP608MLxeCf
9vy2LvMFPgsaEmOQA5T6GUWd3eIbX2bNY+V6819e76RlSKWVZadZNRuPTeJYytkZoED6RZYm6Z20
KXaEBb5rNq+ZhdE1lAC9CPrJHbTAwBb0Z2cBeAtRvQE9FuE8pwYl0W95ivVOTU/VrKTlg1aOWgks
PcIOK2287HM91+OjjVMyrl9uVDyrFlzZ0M0gPF3AQ0/LpfG0tL9zpBOdSYhz8Y6IIH2Ll59a3xfC
HrqgXCoOFu8BUJo5Wcr4jaoNwngoClV8KBAV/YWg1IB/coGgfyAte0xOQkyrOWWjZKio292YEzQg
un+Pn5d8u3Ru+8hX46OD10LGp0V+p/QXV620UGYe9ulgPO3x86wOnfOXoaqjHbr9iIUuSXrUUVzU
KYQsVrXaUZO0QBSnfvBX1Uy29mvW1enznA7Ve63QtU8WxN/4Pk2K9CzmvtROS41d8GM7tl13z58w
zpNLCdavOwvQCWqYR1WsndcVXMsaAYNx4VnfvOgCj1SvSz3rXK3u1ENepBhgpEA/ZVvoR+pO6+u5
eXCo24B8cqgIukBRr8OHDJuaIVbBsSvccsHozcvXSa7xmwtG771JntzCunLUN6kxHCpF7LyqIIXs
tWNH9R1R0evBDXWKjdwGkNw6en+KFzsPhsU6Ck/3RqGcwvutI1wP3vt6lHIqI9qmmXt2x74I8bI2
HmhvHQFb9lYN8RoyI4IVinCbCKH21MiOZzL5FKpyMA9OjulAhc9Su4iD9Hp3QmuTmcSZOW1hf+ns
VDWATfdsF30S5mY2nSjZzweN7N0J/WuUTamA+CNrTTPns+mpBDHRlHfxHE0fMwyGzrfjnnUFtpuQ
zIFEnaa/yhV6vUJLnmiGtGL3vChd/nYqkpYbXOunn15LrxHW5VFtam/AtbNEEXFVh9qykyI5YEqG
cAYcNKxorEKKO1XgIAn9ag47TJXe357g3oqtATqdTbYWhZ7rCZZqN0+mEM455zM+SXy2AzA/7sG+
2ElpUfJBBhGSord2jq5H8QpjtWVBmo24yftWY/XtYeSpBaMEh+emk/aAl9T0H5IBKrLUSpH7QMRZ
3YzqEpgUHTDyczFj+JE2CjCHJcZBzkvc8PZn3Fm2VSwaIOo6O3ScryfIDQY8qlI9sEKi9nyh5Pk/
iqHMT9D21HMzutYBJmqnhkl59Ldw4MpQp7p/PeIct3xEo4zOxKwIG2Dm+hf4NOMLr6r3cQZ2dqry
gVfahJmJKV77NVvarLm7Pe3fwheb8+EA4jRWpoBtoGJ0/SsyZExj6bUKMX1v/Uost+LBU5B1mTQM
I/1c0E/zHbdX/1YVJ3+fQebEB8lb0ncqfpU/dE1a8mOZ5Fnk2+CJEjI2S85PdVrWJXZiS9YH8E3S
1SV9GjDziJVUuxsGzYmw+MlULGfG2OMtx59chhNkrDc93CB0csYCCd/eLrCUSuzFxY97SUX+hhOM
tMWELJ310MSx9hHEmyceNCVDF6KIJ+OlF330BXGN9GXoqkI/5SmuDCHZQjLcL/C4niUiMnjyiNVE
eqCcIv1iaU2cS/PVpHZKzfmDnUMHDvLGVGect0ftHSYFNg5XVlm8TFVS2ieMN6uPE88XJoFuQ7Q3
RAomR1YK9Cvo5rIDe9QOTn8qJ68pgwHnMtsfYg2DMou052VUtQnxvibBzSoZ55Z0pZ6rZ6tOMPlB
vh//abcqZv19laETAqzTwHMzy93lUtlD+09pDTpu84Awm8WLs1DEY/kd4bvc82citj5Q4YT+hCtn
fOzKtPxJCyX6NnZx98stUn25ZGMmPwGWx0fNZaodwgGj+wYqGPykzFGKOxymYIdEK10Z88WV81vA
cTE/lYpjJwd39E4avkID6fqT+NPS26ThsMRr1Ozq+FLbjVOfSicTjzJbZqRDEFT4nNBT8LBPS/Ik
8PQqRkNQq5r0oPCwE60gk7HK2q4dcrhq1wfBtBCXTWZPwVtJpucZQML7GiPFYEqX7iFNoIsR8fc8
vFgO3j6DO1cPI6+QbfzUAIhvXkMnKeGaoxp5HjRVLr6nKuUC9lRZ/qlkRDCR2El9UD/aaVwwGvUV
3imgQrQ0r2erDillAtVUzpY0KW7QJvZH22rucw3/VTXv38pFxUpPiz97PdmRMyBXp02ZEkRd9Azi
6XtkZX+OKKfcQ90CmXJSP7Rbr3/TMrq9oY2jAoM2/TL2KWK/ilWooWlW6cGjuROAgG+BGkUhhG++
7R23WCWDb9YJQNpufKa+oTw5k2zOKU6xBw/LzvuMZIZtUXUhgEPr4HpW+UyrCvs59zyQGz7keIQ+
LRlWW7f30N4oEDnXCjDNAZ6w61G4ZuOMugL0qgVRBcWZpreFDhPt9ig7O9XliQAWRPXcA41/PYqN
8VVVC8fFjklTvjalob6lLYGp5+r3lZzm2q2ngyH3VoqzAf6NFtYqm389pJsIrU0dhhS9Jk/5VM4n
cxS/DFXkB7fQ/kg0IFZp8HWlrkdSIDpVRaVSQDf7IsjRVLgneU2DASbZw+3vuLtasJT+f6jNTjdt
pbDthNVy8NBeTTKxYm2iP+/4kpNwiAnloQsBFr6e0Fi1bo4NoMdTjt99T8X1r15xsp9/PBfAoViY
/L7BwPdsRqkdt1C6xDvH/VSGBhpbd1pdV+HtUXYWh9AMHDe66lDft2H8oMqoLPvOOSNhO37MRUZ1
Ujf62aeM18YHT8HeYGBVyBpBW9Di2ExJjybw1APpCQCj6AR7FjxgP83oUOF4fnte65/ahF8wsHET
IMoF0rvFVsR2xZOjL5TYKd0qAYadFOii3M1QB0XHoAorchuMBrDmfNJoYzzfHn7nQJMdA1zX6XyR
8G1OV2KgWlRKOlXYU5e+sih4fIqkMWG1NctHZBTig52/k0ewF2nSwpslyt5W3GVBGT6jJHxOYJGo
/mjZnRnG81C9UwqgYCDD1ad+6qL/kEJTCTCp9RMvk8Bsgm2JwE46rlkSKEN5WSft3q2WT+8oOJv6
wZ21c7xJleB0gJUBbrHlBvZcHZF0agdwUGyHneGVT26pFwejvN6liAXyBddqPiu3PRKTMWKV2PfR
2aPY+kBdtffHPqnfzc6hm8dOuEDypaH/xLdDj2l7IgjcNGpkSXSuWnpmJ3KJJTmtHbiUgMhwPxGV
dSLABtYWp34o+zmoSzzNgVSaFSa3ohjb1G8bhDBPStImX1RL4qF6ey+/3lrrb+RFBx1OT3LLw3DK
WsntNlXOpZgXcDSZQ2jdNiCngkztBzPQl7hLyew6Iz24nV6fYoY2kdV1YfJQ0d1cGLNb46KhatE5
HUerDLDCXiZUc8Ci+Urc14+TUI0vtW4U0YnM+fDx35v5iodZX2WqUNsOko6O3DJlZJIJRBQEXNzp
lA69eZoyUzlJJY0/ms18ROnYyV8JWVciGCIVzHn7vbuubQEl1NFZNXBKn8yhVH2Ivfb9MuJiOmqD
GlpapgV644r3OBNjHGmK5uX2ou8dApCsmHFyvJEd3JxrVmXqe69TzsksjGDxZiTMi6EK9cqxDs7b
61O9huhU+oAOgMPY4mmcvLfjWtQKnUkMKMyM9MTRS+M/bCVeAvYxnVfOkX79nOKvOTZV5a5fNVvu
VK3AoHGosnDOEa8ZMUY5FbkwTqmDuuvtT7m3i6ixUClDhWx1NrweORkBNETSjM5onNqkW7YXjCg1
3cfFLHE0ULiiIRgdvbV7XxWmKruWghl7eJN2ZSjVlPjeehgFpa4W1gmy5g+V2o79wcuzI9NsovxJ
KAQOGSjBdr/iIGdqljV4Z4l6x5rMl7n+Ha2ruH2xJmmXd1U5Vl+cYTA+yQ7T7YCDWqehROk7CWVa
xucJ8tKzUffVEXZjR9KI32aAVqYGBaRoC+O1clcWatcAKiqsvLybRJ5/UO1Md317NNrPRpfU4g7L
gOq7qnix6aPJXj0bqaN3JzE6mQxapdHygw3/Oi2nRIsuHfUwi6R8W8ns81VhoHOcc5aqL8tYvqkB
8dynXm9dllgrwipp/hpdXZ7ioi2+/vFmJA8EgrTCrGDfbLaFXekJmrDUG2PNfjtW+SlPuoAGTPFU
1AntvslbDvbHzk2CioFp8WADXqOmf7396xGpizhvPWqN1nyipYWyoeXFP7NFmAeZxs6eZ6gVCM/l
CXhwE/6PzQLhBeGNc+qUaNEo3XiC8zIcLN/uhJCK+L+HYatSlqcGsTF1uTPtyZhOr5NjTK/XmDUL
gwTn9nrtDQZ3kqSdVouNCNv110PSRjejmYQ6tikX0HOvTshMWL6tR0dJ6N7DAyQY+NH61pK1bPaG
Gaep2ysc5LZUxxL5NX6VH82YMvi4V811oNqpFrFH3PjDsIz239hsx18Wb8w+3Z706+iZG8OlULAm
JaAENkUUshSXMI8forqKPLlIsoXSGNpT7UxFAH/nSEN5b9+g5Ao8Zj0Z4E2vPzJUPF1b1vR77C3x
doULIuyeHiFF9mZluwB+AHsDLNc3B2GZFHoKZEbnePHs9GLFWv2hTA1ufrVxojGkPfTn0GtoTkDl
wNfztqLccj0xgV9kr8c8Ao4w/tbVvnvTlDJ6S6G2OGK57W1UXI7IjCnIEKNvXrlFKUdPsFvPc6OK
cNKRYe8oWQdqgq7Y7e2xMxRgL9DQ6IetPL7N9lAl4CxjsY1z4gDqDqWgi0JF1VL+aZI+L8Pbo+1Q
jeiTrEkyJT2I3tv4ZEqxHVTo4JxzHnkziMq4+IZLamEhQpJ19bPRCYmWedwhBTF5Qp1Oea53WdD0
UPpCKjelfXAp7OxXd+UvrqJ4K056c89hfNPmZQz/ujCV7otU4y+zVSkvt+e9Mwh1FN5NYlEe0K14
pppEhobDtH3WGj1GqKZOz8qCMtvtUV4fihVGDRMTDA+FvC2BuY9abTRz8vTRrZtnxR69BQ+w1Pa1
VmY/0iU2D77dmjJcFwYYEI1fepY0jI3tKcxR83N6DQkvyEzR82CbJZyHrP8CHoPabDJ9Rd6xCrzM
6g86fbszRV9mrSOufeA1TPwX+rfXosHI1Ak0LviGewCeDR0pww50SIe0M40jRvvr9ftd+SfqIdRY
JXWux1tyzwap2QKhj6b5vp4j7aGbhPPHrzt15dUwQleZFTvlepRRR0DQAHxw7mI6B4tqxG+qTv70
9Kn+8+/HXFa9DjY9hKx1Yf/1/UxnnHJdgJ5Ge1p/0kcPRMjQI6LaKdqdVAEb3t6Zr8P2te6L0Bt1
BprOW0O+zpmyxM4MKhureHBmp104Q7cPJiWaL7CSPQRChuw/fE4Ua8myMTCm3rx5iQDYerrsGxqz
nWef0hrvBZqqTbh6UXy6Pb+d/bF6wrJ8nD2YlJuhwEaOICLm6GG20+R56kV3dhtNHFk6rRtgc94Y
hrcVqhXAh212sBiD3djIqT7Urqk0gaJp9QkVSOABqp4f9QR2ByObBO4OKIHy2/UeQe/X5GYso4dF
tYv7fmyo9tlt9JBo7REr4zdA+mpiBiaKAKg1urzUb7YMVA3vNLe0u+SiLC5Y4QR1AidUxxwNm24x
h19L2Yj5VKMnbvtqV2APMFpD9aOSXlaFsWNVeInMc/ulsuryb1GRxN2Nclxq6htF/TMhCKLWAo42
CkxrdIoAyyi4CbPhKs47I2bNdD+Osb71C5mZjr+awhRBXdWIiJY6MkgnOeZxdALKs3wx2qj9Wyx5
hiIdOFiMIUoAIVzsC/KtK6svMPBh4z/KSlAaHWlLBY2I2neWIqmvlTJG4b2XRvmF/wFvNNlV0z8y
i7sH8OGWdkoqT8P0XYwFWDdV5i+zdEEA/uGGXT84fF+OBZBikrnrxW0ptGIgpcXYTvdOMKTSe5ja
5Aio82oLAfzmBFKHWEWIaR9ejwLjqbe6YlbOqJQqL7x6NKrJKT7ndGIOnqJXJ/D3UA7DrCKePIHX
Q7kJVHjLEoAEuz4NjanTH2VVznd/+tmYENkXQB2IXcRm16PIYhxtNA7o/onCu0dOUAkroLsHc3l1
WyJZ8b+x8yoCgHzR9SiN9Lpscq3oTLdRDyNnKEC8KqtCYkWZPXP17NTOnvx8e247i8VOgMlPmZ0b
bMtJpifX2xLP4wtG4Shh9qpzHxF/+0kyHWZHr95vZkh5g+4FLQxir813rLVFbxOVPnakL0nCEJ2I
gqGN7ee54ZYI02IsBMhuKTgqiT1csKuLXzI9m1/0alY/zJYxJLihzcro17WeuSEHt/oJJKE7alDt
fhYOCcZ2K9doy+3A1nSIFcdQzsJWxmcFTMPXREXzupvTNry9Ar9z6utrkFwN8hSavrT3UJq4Xngt
zpWitT2Apa6SgtBIYuHxMBskGEsHVvghn2ZX+n2UIn+44CukPMQgOoYHXRvcH2XqGcmzUcXKhIb5
ZH3F2wXEaILWj/GQV3m3+HQlBycUKjfo44R0SR5YidUlz1o05xaqGaWdIdGoD9Y9cVVfcVllAseT
WLofPHPpsxDD7N4ILWds27vEQFmMMrsKBEfVJUgMPc676dftj7JzsHFJpHaLHSsMj+0doliZZsXt
EmFcZiZcs+1yMaIWFP3tYfaWeeWEIu7HUK901aZeF1Y1VtG5NZXq12gZydtGK2bTt9PJ/mPIGNvf
gYnCxUhTEgT5Zp0nJA5UUUTnIptysNZS9y29KN8AxJsO9tTrQsQ6lkHyv3YmbWdbx/HmeUp7EpCz
ixKqL2xo72VeuOGiyulNjwL+vVLh6iVd4H/CLjyg9ONRuLmGP9t9TQmCGVOGR95rvQ7+FW5WXYn/
eD5TSyJ/S/1mya2HtOQ1wLezDXA2mELdLrRgErb1pp8OHW329hBJJRcbBUKX9b0eX2gSn+2x985W
FSUXkdgygJV+xJHZu7bp2lF1WEFqaO5fj5LDCUg6PfLOBATFp7nFD72wkuLbyr19UBTxoxNOf/BU
7G1bSE9wWSmDUjHeBp61l0h8u6OzJaRx33SGej8DfoMk1lT3f35CEAfh8+nWupM2l1NvToizrZs2
crv8TUUA8Vi1o3PXNdNRXrmzXmxXqPzYfxC6b8PpZS3SIQQRX5Ao7j+3Rrxi3cvpQHntVfa6Sq6R
l4Avoh5BGnS9XnYdJ8tsIsJlTG7+T6xP4n4qHIyVDKc3oGJopeH4hlUl92XeRHe3v+beFEEjEFmv
cg3cbdeDO7niugO9t0uDfdQ9dCNDoBwAOfJ0e5y98094h5Qo1QfgKVtrERsTo7gfmGVd9f0Uaq3T
N0Gc9kYRtI6As+KVWmrda7DGhqBfWquAC1iVL2beVeXBJbvz7PPir8ENgPMVwHY9aW+QeUUbI75I
aMEh5MUHWU6hlw7zA24hR57hO+vL3bqSkVfaHKHh9WiLsaSmnsTpJTGaNiwKx7trxsXGQ8bOPhmt
3p51t+y+DrDoDo7Kzk1AoQfu7toqofu9GXnOaw81wy69FDZA1FmbrPuhKPKPUO2Nx0J2/8BTig6K
P7tjuuwnhNDAP29FOFuv0kZRwHOivEzPqJTaoPml7gnL78u4se/Fgv9iMGdtZxzs5XU6m+sdD0Lk
7HlAafNvY2/ZKyliv2VyyZyxGO6LKY8Bhvaxab3Ued+91Uxb/FT03HpHKDnqbxC0pCd0sM/XoHj7
I1Z2JIcadVR6zNerjW/6Wo8v04vZ9qPyubAMeL4FsEVUnOtOeP6IjKQMFCxvf2L+Yn0ahwZxTfZP
jxBA60wfIPNUho+NTH2+/dt+F/u3v419QJ+I2gDYtHXt/vX+SSNt+G6Eu57bzcslRUJD82u7dgYf
CGXVPYIDhPmGg5KlPVtNbSqBkXMe/d5a27g6GWLp53pWKsGS5fOHKJYmuGPQUrM/j+pwGbXeHE8C
Mara1zE9Ke+8kTw5yOKq6IJ4Xty3aTKSTS92o0rIbnn6Kx/MkY0o7Z/lKI0Xq14E8MkBWpSv9kma
hbk+u/YpHhWrP/WFm9ahNra2fhITh/sOwPb8ue6M0uTZXuKHurbE4Jeppn5vmzT6u2wi+0mzFzxc
8CazP+LbY/ykUYLe+1B5jfcYVVCo/EY0fXS35HL61smkVPy8TcHnFbGSibAcUbJ848RNvPi1ABRx
8nBN+DQng5LfSXT/zkteqH+5UeUIXzG74WfZTksZ1JQRYuDacBN99muqvc3Mdv6sddgK3Ln0cK2T
yBYjPdiDe+eA0B3fl3UDYgB4vczmCIyEOkV80bErOq0t2DBrluipKGgaR6WNK6dSVad0nrtTTvv8
zyNlGnZEIGsJmHtgc7tGy1SLzivjS2V2re8qi/UmItD/eHsz70QcSBwD6qGXxBO9jaUWl9QUqhSj
xKTAIMHgqTLKnWjl0TW6P9Rv+C9D0u2//p4UL3sn8nKei1z3wmGczWcj08QJXuFR6rU/FMbATIsY
Z9txaeKR+CqL40tWigH/KNU8lZWU/jiNRx3rvRcZdSbePyp5OPJtAaqdKJKqxnfwXFS5/QgXuAqV
yLA+GkrVP81pjXyTWpHyI994N8waUgJGVHy+vYqvm/k0Idik8MKo29Oh3FyXLf5daaIRYo3a4nyj
BZvGftN2zbteLTLYpXh0lvdzbpKdDznPx9tFE7U81bEhvtWmpni+bmMxf3CC9h4x9GCoPqwqwHyk
zYrnpXS4peMLt+j0M2mmGe5FEaufnGjoH9E7xCxCF8I+iEt+6wptLmhiQYqqVD5og22V/bB4nNDJ
UNIL3aC2RNXPG37WECl+1POifqv0sX2ZFqeoXvRsqmGTtuqo+vD1MjjPRafgmTEMzstsudknicZp
4ZeOVH5gxTdVQSVH7aPReGDW06ptJ181hGIGMIu18eTaoKJOqdJ0d1Nt6ggkeP3gt1yKyD2MmfMB
VXaaY0YL7hzQY4dHaSKT/jt9lap4LPEY/AtS4/Qd5J7ThPiu/eZWyHYMYGUn8CyWInuBk9P+pWRp
LYIa4gqMDjioFmzpJDPCHC4d9JdlqX/0rlZrfuotLR5dmVG+9wAB119716ofReT1xodYznlYmr3s
H9t+zn61dO7+TuNE/HV7e+4cx6v12ARQ3PfukhvsTmHlP/QpdcKlc9qgMnP58McjrcESvSsbqwIa
Wdc7blxI5sSQZpfFBApoTRglVWJyTlU6W+9vD7Xev5tNRsd6raWvfSvAztdDVX2LMK4ypJep9urH
QaKuYtfdkRDazqej5ErrmKQQ+MG2teOAC7YXY84u1OrHL2aUp0+Vh7xehVvGQcj5Wy1vOyOeHD4f
Gcaqi3M9o6W0oV85RXGBw9pEIfAKBWE/t4573xHuOIetRXkPgJgz6ffRDKPxUsL0gc4zJfGXos2y
2V9Qiv0FiV+3/MlMqyYE+YI5mO6Nll/0NafBmMjT/N5U4ntNmXHs67zOcsngLfVd0y/99Ai6s5eP
fdJFg09Q5epBinL3X265oImieCmgqLHT/ab20qc2QwTOlpH4GsWq+CeNVTxR4xbyg5+gkvwLpHPx
rcL+Jw7tflSTJ8ta+u9DbpkvA4LATw4JG8mhVO0lwFSg/Xh7k7zukK9kD4rZ4KwBsZL8Xn9TaBgI
2FpxdhGK1/5QsXX8jtym/GrVjnw/NoN4J7qm/KG1U9o8pGoisOkRxtiEAg7e99s/Zuc6JpbBuWxF
vdG3XmPuf8WtiQWQfWpT8BWm1T25g4Rrj+EGsZ/thFad6V89q7APjsneBoZbs97EKlKCWz6lwBBy
qFKZXJah1C/w5FCljKPmIjVpnP7D/NaGK51AAs9tXI72xChjJnjJ0pSK4irN/SHWKod/Fmn0DXgH
qEKTmqNx8ODsXQXkakAYEXyH+btJCAZ10gbd4cNWGKn9rWjiLe0Y5yAefA0mZCutbqJ0X6ihMMPr
5Vtw1R4cCuwX3ViMD27srPpYZoE89RCZ6Ho0cfFega77q62i+dxPTYGWSI+zbChK0QbDoGbaXSun
9j+s8AoEJvhhl7PVr39XrMOQ6caEVFXX8iehOOJeRK73Jpf5Ucd050MDeuIq5NgAA95e7zW2VW6B
3tpl1r3yh9Ppxl2djcoBVXznnCB+TKeUYu6KBtycWRDjrSc9M760OvfVbMgTRuLBomZLEOXkaCNO
Vwdbd+eUeCtSFMFaKhuEcdffUMzsHHCihOFWUZxMO1bvbU3kvo2y1p8/kUh/0JnFFQELvq0eGYF9
gvH4mF6E7TTPMs2UJSgKUxvupETOK7h9JtdNuXlTwCSsKrxUrCgCbiaWD3hvaGXG0Wir+rklg/nQ
O+7yiFWneknIYh8tu3eVII8a7Qgiv/dRKZevQgnAxSlTXX/UWK2XwWnt5NJkrRd6LqsmMo/i2OL+
l43JELDuOJ88gJsts+QgyKb1bNaI3L6zVfeHCqLkAOaxt/vXAic4aVjTXMrX88HyRRiSt/ai9Vn1
OCNWmoSJYXbq/e0129v/q/IZ9UwqxK8q372OFWQWC05ZZQgfjVd5UTC9bOAvq03g5cOUBuhDtP/h
DJC6kC+s7HBL20zPrvBrw0qNe0Qxo/ddI8rA1fBtwT71yApa2/uUBDnwmWhjc+A2TyF0IKOP7aa4
QHedozt97NvsXUGHbgmdeYjNk0EpmXKxbfZ/ezrCTzQIk+5TD/LrlxrH44eqGJAPKisL9R/hNc5R
DvP6B6K3uCqiq7S/qXRt9q6Wpma/lEtxaQiG/HqMtBC73ubgdO6NQrrIjjWAqHOzXu8o1xvJEZyY
iE9U6SlDFixc2rwJb++n1+dwDTZwBmRZKaRsrViaMaHEM7SoC0m7uGN3F/ddpzXnvIO6c3uovQkh
vAEzZKWIUGS4nlDbuZneC5FdKPxbp6bom7CryyORutcHBBYer48LSHzNtjethnIZxjIesuyiDsiX
+frQyiEoDbt4Ow6xQS7dzFoXTkCIjqA1O9UGMHprrg95DgjGtjjb9d2Ajk6VXTS3topTmifmr6yz
I81f4CLlvuot6JCipf9z6guKpasL0C89bvFUvv2l9xZ1ZZA7K4KW9ufmxoMnAKzU0NNLUw3ZfYGD
d6jXTR7UTu4d3Ht7n3sljq+oZz76tsLSREsiFGNOLzNKVz7AXfsn7Qzgzs7UfYASpAXu3P8xJBls
AOVLbiOKYisM7HonTeOgGS3Vy4sude2hX+AbqbWn+SB3lVNdz0e33+uHcuUAEN2A4uOK3y5smyW5
0kdTelGbrIqCKVrijxT3i8d+EeUbe/gfzs5jV26ja9dXRIA5TEl24g7KtuUJYcn+mHPm1Z+ndAa/
mptoQvLAMCTA1VWssMIb5Oamq+0g+yRuRw26vW/J4rKtmLIIQO7n2gIJW9SJscs8d2CujaiHhZOO
NFkuHWybvQNqkwdwdtgdkNfuh8qkhiC84FuGKLmdZrusr5VT9Ac3jth891EHzz1IawAeAkK01QXO
F21N8tXMAlWifJwXxSWkoeHKDUo15qG0kL4zKSHIJOj2jAiT6n5SJoUhlMuSIgCEqdGgWjrV9kZ1
aGe/xn8GkI+y6s7kxjlBOEA4J3tC/w8P1Mgc138tdv23Eg26kfBkgEC/khbr3oSv6fem6BXdlZoo
whEak4zo2amSGKIBnJz/SHjndwYifaYH301/pztx8rFRTBRGG9VpC9euCm32117JcVLsOTcnBPE0
+DtxpC4XwAzl4rFOKPcb4WjnaIh0eotGilL0nt0KMdO8K/TEq2pZ/2PVKgRLRscA3pBWCxUtPW9t
HKAM/vjx3fJDOmD7/djHVL5pf8kIDNwvaIQbnmRAjwkidVB1qMiKCXW2tN4n5aTnZzH87BtRB8fc
HqmHuW2TSc9jAWCsTZLcK6Whqa6GVhS2Z1VO85TKUXEgpqPunBpq8yKIFjRV3oH7HzlHLDHoCp61
CMGeywqyCZCTliS4DvUIXT4ruRbJp2aoh3dROOu9x+4Zq1My1PlnZVnz/7I26dUnU06qG/DvXog1
tjrmsUlqncxkcVJfBmIPsTWX6+qWU0GUAgeix+jZtrA7Cu01m09FaHZZIKXpeARH2NvXxLNk0uSb
ALM34YFJ3SJZBj6DUjr5Z73QHVdDHfFA8nXvTaNyDbAQ9jK9lm2JYDFjDFhQPry13ay6eiwXfpEn
yQ0MrvzqdGlFm68vXwqpH/ye/MWzrOHIyftHLXq75UxMvAVvghx+KzyLRrpWZNNi35Cu0fSTE41x
7Tdp17SvZlI5gytRqM2eMseZ0kvR8/oh5SllybVL59Zw+96ZnAt4rHA5a9qE2GZhIbCTId1tuAb1
bvuZXsQy/CcrfHRPLUxqyQUduS/yYHT5tbPXGG3MqIXGM0ujXH2sB3usz1WfTd+K3EL7FIFHpXqx
7dV5MdfF1P02Ntv3qSGlf9m1ZHDL5HqGAFI+d/zyvlgWT+qsKXUlVAu+IktsWNc11ovpI3xm+pAL
qo9lMC7gg6YuGXAIZZ/Nfu4syjtZWzHFshwewIMHYOdqpqMNXF3Ql0WN/v7UYE0j61VaILbbEVJ7
JmBff1KgPkpZ1/iEXdKHg8tEXBabL8uIsFNgrQu3vM0uDiuBxm0l+P+oHripCTRjyorKT+qBjtBQ
5Z5ddOAVO25AmY7fE7pc7UXrFvUgjtl54gFNUXsDtASCaxucoiBZpLQP+CEwx/ypydZXSZ37Ey+K
8doP8oxaZ2GdDeOo8LdzUzEwmRw0enrWWyU1i6Koo9Vib8tOeQ67VPbIiPWzECy8HKz27liOuLNh
ldJR2MSFrbFYAJ/H8KYy6gsyOjiEpDYAa7fTVvqoZpGtH9JkRErUamS6gdC8huTzMEnr38hoxxE3
ejgtX7QQIpPLy2Mu8PeX5Ii6v3O3cXlDPSbaIsMyN7f3MmPxMQkNEVtq81OWFGugzVNxe7wcO6Gr
AMTSbaJsB8l585BZmlEUC1EQyNgcLdtZXar/QT9pRWt+cIJ5yCzbTY04OYqzfoQ4m11P8KOhpUbH
lQB9c84oyU0KLH3pVq+ceHCXNFmNFME1hGEL/XlFFfRDrtJlqitFfprDSG1dgJSGB3FKf6VOgviq
NErvHG2Wzqs9yJ+ipZuugE+kvzS9my9xLh3J4fxASm5/NF1M0XEnW6R9e385pDkO4Q5efzfbSMeP
fVXo1clEbj2ju+UYdBfsydLhEPQ1IvPGuHybjWT+j/uz/4jeNl3WMlsULGFjrXdOphIaDUEA8vt+
aNXjnwtYOLp6Viqd+8VSb1zfcXS16yUaro8/+84lh9AeLxqBLs/ntvI0OKvVOTEoY26X/JauRXyZ
ar34L53n7HNSSMrHx+PtHDpKEaRGIsGml79ZtzhroJH0jAdjKv+eQyppvGoc2vcRmfcR2WB3MKHe
Rw8B6YftYD2mE/h1mdJtmYfUp0qBJnWipldU+Yzz43ntHFLGEbVlimvIjWwSkwopwEqqmRct2tlT
VnXwq8U46hvsfi1ge2wRk5t5q6hqGzKwlbgkdswBddTNmp90qgiXCMCJH1fqEZJtbwHprolqKL1p
yD/3u1yCfdIihhze5sIcfAMEy0kaVbKBrlIPIundodCE4QkhuVS3JH89DK05j8TUkqV/Noqh/wy8
o7up5pgd7PndoRDEoMIjKJFbzIXSTzRGhowLB5TTf4bV/QPUKEvAy2X578zqp6E2tyrS2ko8RynH
CxGYMx2h3gvhDX+JwuSXfSfI5xwkhXklILXTgL3/VhZtz0mVzfCWIkAeu8OitZ7aJPMV8ZHxYAV3
HguKSrBKqVeLdopY4Z/6c1LbqyloDedWZEN06vQ1fY2LMfUtY/27GeL/9E6ZDp7rnY92N+TmtZ7K
1chmY3VuipnACCtNdf5Uobk6EqF2R815cVo3tzsET5DbqLoir7ZtkzUK0b+MT82tts3yVUKP+ylr
Ov2pUFKgZlBkIFxJn62xWP6cERo6iL72pgrECScbkWog/nG/uvzh2ndDaOMxKWeBGQ/U6apVPUc4
vB/sz50LRXjYQo12wMK9UQ5b8K9Uup6Isxql3l+R6vQnrQ89eGuJRy53ZDGzNx6oOyzIkUp6a0IM
MTgcxhJxh2wY03PST+u/U2d81RG9DxJzdA4Stp2VBMGIviDqC0Bit0FNoiSllLcCzhHH+TOvBH64
6I1fkBs98gXaHQrhrh8PKWn29qRXCZzFmiiRW3h61kpjeaUsYL4fbO1Iu2IHQwXpmc+GHoA469tp
GWaO2YMZ8tgQT52RSYeak2TZZaZNf5EUayFPWSHVQk57bbW6/6OYstJTlVp6iiJqMI+fvr2Z07uC
uEXYSJ13M3OtWQqpovVwW1HCPS2Q367w3aVTRF3yAPixc+8I+RkQrbx/5GabO25sCbitEV4fFhDL
c91V0VVJJPncrlF+ajvj/SxV6d+Pp7fzsjOmQ4ODPIHgePMGyl2Ro/6+SLe0K6OTs5TZB0pk7UGN
ZncRfxpls4i1XFTmaCPvOZppQnauUjpLHaELlozggx5Paa+OQaOGWrENBOkt1mMI81Xvcb24KcCG
/kGPJD011ur4Opani9c7dX6ylGR9pzSZbnnJqgHUasJfJrcD4RHvPWV5AUfYutloLRl9qhGe1Yuc
B71p5YETOUeS47srK44/cAs0UbYlT0lOrSgt6ijAFgxT17zBDsKI+1fHKX6jp8Nycghot2gUqdX7
i3sCr5c2DRBVe44BOKpOec3H4tPjj7d7BojFOPdCqm9Lh0F/wGntUFi44x/oLtbSngwzw1slRRV5
zJPOG7L4n8dj7q0hjSQVaDFUY/qQ9xMDq6LMFnrJgb5EnT+NauXWK6uZhXCFf2MomhgqVxup+RZG
VnFz5uikkVhBv/OWJSu8vJOLW4hW3PnxUDtVDvQBqRaiP0IJfgv6JLtrK7kh8UQbNr8MA1Lm1jRk
5wlpCb8YpvQr2aTxpY/m3yhX/kAaCRVES9Ch79dzmqm8oB3OBR7XzqVCbMu3kmE5QIfs3Vw08EWd
X4Batz3TLIqVybA55cB6UQBpJfmWqeoRbmJvb3AZ/wiXKFFsteFVdY1nyKVwrUd5CVa7zb87paqd
TGtWfmPrEzyAlaYXSJVss2zKIrf09XPpFlWF7QuEipuY8nCp+3I8Zxn+eEVVpQdsrb3zRrMLGLaI
IngH7r+VEPqNWxkkjxROI8qNCvY5ODGcMkP6YNoLsHpoRL9xCBA+EAk5txbI4M2YlGBiFSviwFIi
/VNWtYmHxHn7fbHWr798BiiBAR1CRJgcb1sEK9JVqbsUBJFUojEECUJvn7QkUl7hyDlY0xhR8cns
9Xq9wK+cDtKInQ0KyVxIx4jEz95Wfqy0bybco6LAmAGJukorA4ZDvFY+WM7dcahq0YwWaKKtBKRe
hWbcdAYM8zarwYkYk3We8KH+9utrSaIMl5e6BuCBTQ0gLpBiWPWRQmFuNAE9UuSgliJxaVOGAXr+
vedE8OySvD5KnvcmyOw45KR/pCubParW0mJ24RTe2qEYP0LDaaBFtEfP249raZMWCdY8hwBeOkDf
zTDWoNDlcxBBlFpjjVxk6BqK85YeG6d0iJJQgG/Vj5xd+nftqsy133bL2F6KfDVE7XrGA4N+UO/4
rB6wdFUpleRshlzPEHgK9ai5uoNpJSwV4pe2CrXC3taxQ5xUrKUR2p+xUIAt2m7ofEWK2QRSvawU
NKeytk5F6hShC+djQsc+jCcaJqs2WJ7Wllp9EMLufSrwgNz5+EaTOYu//yl1ruw5MtIKqn2hy8tr
JzkzUPv5KCbfSxE4oAopAs0S8sjNVVn1UZR3uenc0AKpvWY1Sm9W2zqwy7nyIxMChZZLKgDBInql
Hzy7TjyMN7l3Giya0iOxr90PQQAGRhH5WSAvmwttMgZp5Kqxb7mEgIlfxOAFYH0bSeOX5mKZV5SH
BuQb5QZfPZUc5VSjzdKeNfr6tptJ5pTeHh/WnWdLXHesD4wYAFab78DVW7SLkYW3bEnyc0vL+FlL
Z+VMG6D/jU8uvEAZRHD8twX8Yq1CJMUSTqclxyejb9KTNDdH9B7xRbeH0yJgEggpRKu3xc55KUOt
a/AqMTN6+nFTR9dRVjKwLm3o12v6/dfXj5K9oBOJAGab7zrk0VVeCS8yc9Y9uUUMoi5H3GfGLP/1
FxgzVdJ3vhWOu1vYLqWJBkmqSEK6LAkvndalkqubbf08dquhEYnGiuZmRnwkTLLz8nOJw2vlwkJv
c2sbUKG92uNhTZbE3XtpB6kNbGuJnsLUxgkFxYNg7rSjO+sHuWz7HUVUKPSjZESsNyc3rqG1K9CH
A8oaqXbuKjoMXhIj0EhToSQdg4Y6BAMuhpqbanH7fWhtnFatBtjGqKUh4YmcIW0MxcNarj2g/cwd
4BtXXtO2y3Cy43z6sKyOBC6hzebJVZJhTgF4DGWN+0oSYrlYgK8998ge/YVBbhZ57Wi2X+UeYsf7
zhlHzDjBcV3TurUtb+Qii7zHm0s8JNs1EGEJVQVCZKS07i9Jixs6aeqaurMUV8jYz1b23Cy1c26s
lPKzQk/70re5/s9s1Mnl8dh7FzQVW/r8yPNxQWzGzg342qXSoByuqslpaLT+UiThEYx677RSraXZ
+eNd2lYyqoJOuzzxYktNml8NuZXBM+JzF9YGljeVlh3UFPdSfmKD/xtwc9+1dZwPMaZ5t86qcDlN
usLTqjV6F81A4fgvx9UXXJVyMHuuGqLvZSW0Sx4v7e6kRQDGe0RXfUvbwUwRFRVoX1xRFn7rhKQX
4fzqyaPevUROVR7c8W8PMLhZxiKMJooGZHW/jaoUSIiTEq9A6lu9CufGl7VYJ89B38ijR6i9yms1
fnw8ybcPy/2gm6cO0hpwLjrjt7hWJo/DDK0T5o43Dnl2fjyUCCjvjwlDOeIZ423BN2BTNDLtkJZJ
xzeNpTb6MIdO4uEi25+zFvEwNze76kMWUflzpA69NnM60njZm6pgk/J+otP7Rl+c1QXj0Q/A1tfW
+BTPa/lsD0293voxy+SDV3R3MMhrqOpZyGZsNYoMdYJyhShGUNdOHVirUV0lK5zfUyFQD/bN3lCq
eEjpDlHI2UL/Zj1a9LTNgXGaTu33qY3pFBStU5fpvywNTF7OIPjI2zYtyq1qrdyWtRz1EE9xWpae
FkXK/+20sfetRZs/P94tb08fXGYRu1NcoNK/NUrEAlda6HmA+iNlljqeC0ObonMWTpnvqPZ6ejzc
TszHeOKYk9ghd2KLVf4p0m27dEmiCZFcdG3tz2Nbhu68huBupUI5jcOwQPc3tTM2EIuP8Vn2XGNr
5s2Zoh3UQd6+Jmi+glAHREFF6Q3lwcyneMRwFCTn1KfvncpwPM0kpdZSyfL0eTHcpMHVtClH48PB
GogbZntCfx5a3FA/rQEKR7kxDksWNKssd4B4uro3TrKRZS+rjTafW2O5O7qgDODnFkqrBQNpVx0M
eSifO17mntVrtCNtsZ3X4IezFWcJPVx0TDeP3IygWzdSVghw9sVKr+zMSy+tyTkdZ7LUIq+ftLFL
/X4cbT5aG1/SapIPHvm9U0ZYx9woryOfL263n9am0xU8MtgjQdYblheWrfxVGYbeM3G7O/gOe1sf
+TZeP9JBlU15P9QoRw3pJfyarF7/RKmglD0b4Rdf6mrrU0kB5OCu2l1fAhhGQmcaAsymaaDF+tgQ
OcZBmA75WY0VEt9kKTR3UELTr7RQPxltnz5VqhK/MxqKtngRte7j3bc3ayIZgbIggCWmvJ81EvV2
2UVTgtBpav8tt735blyy8owoT/ekE8EdyYvtDkhxDrMC8EKs8/2AlpKmYe5wbyo2W8so5PzjIuGd
bk1SDITHNg9Ctb33naYeL6DIpN8oQ1XxkGm1DWWrGBCCsKYJQ7qSLr5bDulCbjuGfpvq2sEDvztL
TqEAgVLn31ZB4ojQPx2R92mdcf4613HvllKcvk5GSKMWhaPz48+498o7ZKjcXEC3QRzdr6ratIXc
l3YcwBDDjXFC6UYpxq+LGRo3J8SDHJx15mH93Lplvvz7ePC9nSzODfVd8EGysfUQMcZKCLViPxjS
o8JtMlIQt1QUWNYXqTfXc4F/VqC2qnWO8KR+oXegfSzHNbYO3mRxRDc3qTDdExqb6LuDELxfBbMx
5jifhyjIqXm4OfoFnzC2lw/C5N1RkOEA2sujjNrI/Sg2K2znNs2iJWm0f6GRfmnKWf/z8Zr+oBJu
5wJADdFvRRQktzYmGoWPZigTEtqEKplrtun6rZ6c7G/FEVTKZE36l0Gua4prFAsC2Y6tvzjDeYbd
5kw3EAJKq1P67vkgUhyurbs4bEsX40cCzdWc8cTMIHP3/lCOwnW0wgb+6HkX2+7NJEByqZQ7CQ+2
oPJc9PiTQmESpt44njTF63M6x519qfoinc9tu06hn5tq/1c31I3lS/KYPilhVv8T9UP4bFa5XfhE
BdWRYcjOAUXDmiTjR7HgTUw1QXDPS0MCYyZF03lueu0cL1P4r5pX8oe5XI9U8/c2DWJqsOB4SAEF
b7Ymm8aSRmSeAxXOcmCooV66AxTL94+3zY7qAYhD3hShFkIks82KEdaRYgpiUVDkaW67MDjif+LQ
1L90q9pkrlSESBnCs4r+UQdLmV+kRSuuiAO1o7c2FIdetaXKrJNaiBwIQuD8NbZMcAKaWtqR34Bh
xMzWyO0WDZ9x+QuJJetbO6a9fFFmbgDftNMG19O1KD5VdojhrNuPi91fJ5QVnFM1VDjOGVAVbXeV
YYCep1k32uvS28vqLnpVPQH5cyJ3GpXsUxg2vRQoKZTQvivUr3KcDjVl2iFqLyoIir8t/nfZ//oY
LjN43DayTl1N8HSCZtFEnw5WdmcrCwtAneaSQMBu3y11zap16eFzyosWyI1jvk5dV14fj7LzWtFS
ZHuIewz+lNi2P8U7o5NUkMVpJNVpJT+19dQ8mWXSBfmaFa+wZL44Vaj89XjMnRgLiiGICZhhvMvb
F7kf607F+gsEZIrz7lzoxa2hPewj5HXEYd47dai6I0IFMUyI2dxPD1RkmjcrUKKlqb7Xjj2+yHG2
fML3w3kXRk45HISPO+MhaPYjxQD1RgP3frwltCOgJgXogVBbVFfRlhpDsdKeqFy1DqQHaEFy+uXx
eu4NCvyS1jt0Yy4Ysd4/fUP8nPNmGcCM94mknNZJ/WbFa+eaS41YY73+OnzQFKJAQi4boUhjq4PR
WEkHr4X+xdBWE5F4JG5z6oaG7lWJlh5c6Tv3mC56gHw7pKiI4+4nF+laHcmNQIVUDWoCMh59QAq1
gydWHKbNuwFhWxMgCUhotBHvR9F0aLy1Sb+4lWmynOcOPYE/rFrPnpxR1mP0Es3+aXHatTrVbRWZ
/uMvuHMi4KNCMBBeXmjzb1543GWNDqUV6dZMeuOrVpdeBiea3GmNil8fCpUtXVh/0oNHYu5+pnm3
pDG6YaBamrE6W6S4L3lG/ORN5ZIcXGHqzscDDQYmjOo/2LCtsDqkTFNSVy0PLOSYy9MYKhAkzVU2
RtcwxtZ0E1LN7+1gJX8nRTEUyIuMc0bbLdf/y7K0eeHurVdfa+HanepMRfp5jmLhA5m0lQvpmjIy
BG+QCg4cb5X3vu++KaMq/6vZkZlBtEunTzZuW0fW03sToz+NgQMBPpenSLF/OnL6PFBGmKUsqBOn
RQl/qf0Qm5GDy3lvFCRm2Y80zahXiL//eRSeJ2OOSNQNfc2v9WSvnqMtq/948+2NAjaXagRRLO+4
OBs/jYIxWJTY2pgHQAX75wQal9dV/fzr5xjY6v+NsrmJh4ZhJrXLg8QAJqHNZnxWzUY+GGXnIHFN
gB4jkkUB4IdwwU9zAcgP+RJGSlAXsuRNGkUlunTVWQe9+stXBjgIOmj0nFHJppZ0v2x0nOeuW9Ms
UMIoaT1SjvYUmoX9cVTMIvK1ybDO6AJfNSuLDzL5t7NkWORUhSqADm92sy8cQkZTnvUsWEu9xO4p
kV1NH5cgloblIMN5ezGKoZAyxbFAgHY2Q8UIwJWk5nmgxXDiLnGXdsO5tWY78vISPvl31Rqh2OqF
Fgb9vEDhfLw5d8dHXIESIfU6ZBbuVzlps4mmNavc10b5pK9T9Bp2vezanRFfi3hOX4vGkc8w0rqD
kXcXGVUZWmziCG4D2161euilYuRVVlavxgvhGwwAI3JttT7at2/PIGk0LxD5NNEKb+X9NMupzocO
mf8gIdt2YUHGzwhoDJfHi/k22INbQHEeSjRY/DeQk1QrJ7rBJZRbZO1KFPRmo/Ch5XeVO4YNl2sT
9+GLSXXmqLO0U3dlaLFjEQD+IQR8P8FWjsqh07IiqGBNfwmrdn7J89SUTwUSU9/j3hg/9F1p+Sjv
D0+Zhq+fl5V5lbumjdfYb3xaka7gPGuL+sXmxouAXKfQwHMKoPXnJi6sW2zEqo8ObPz511ecuhNB
BUYZ8OQ22xcYstoPZlwEQNdzhNcc+cMC6dl18rr73GJhcbbASh60pnfKI6KxTxNEkMAJfjevUzc2
FHiLqAjKsarPixkhuaAY8/vJxlFlsNR/l2ZwLlnbI4yY41hNYeSoY7y3oSHOUeSjuCIcj++/dyJN
IdR4KwtaquiXobE1LwX4e3q8vLszFQo0uH+SfYKbuB9G0u1IkUMjC2anzT9guzo6rqzOTurmSh0r
53mZlmdwJ/HJNpOicsvanL6sOBweoZffxuA8bdSAWHFkl8m3739IqE69PkDVCTBcyVa31qzpW51B
G3UbNHBPpZIdHea9FaamiY4XftXIbW3eHyrVSmN0aR7YlbS+6lNjBrgatwdF6t2D+/Mwm73UDvgH
DYQfga7l2ruUHD9Aa1D7Z0bf88lpp/Zfm2f9aeoAJXjZFJqNO2TJmHmtOkLsfvy9d+cMu5wiJ7Hr
m409U1mNiibkc3eOUQZQ0kL0R5NocPzHA+1+TpqzxBCAHd+AOmN54vp0ePZCXW3OhvavbiTfcAZT
vdJBMf7xYDvXMrQTW8SSAnG+pdYMvTxHVqalQTapavo5k0ZIh3UPqf85M63wgm1CdZPlYb4+Hndn
kjADkRIRlwVKSeLvfwqWen3R6W8bCLN3A+DpcSVn8MKUklmiZt2TWg7jQbVo77zykDMW0QQduO3N
RJ4+1klLmdosJwrz7tRMavNsS73UnQoMDT+usjpq56heI/Tpi0i2gg7po/5cTFGvf348/x94hvus
D54s0RtCPMJgctuq7hq9B3fXpUEzltaHudLT75KjwbwDRDReSVMS45LHUvJCfa5urk5vJSdS4sE3
5y753K0xvSn0SQ6iu73PQl8Qyj2XN1QEcQh++izolqgZ65IENkjvF4jHlV+r7QgIsIqeY2s4FEUS
R/jNMsAQAIsAxR8802ZA7nBaPujX2NqA6Vcc1v6YLPpzSx/90lpm4zdxhrDJonaeifeth7vvUyZF
ylci0V9n8QGzpPsHjUB8li2qH+38QdcpSwVVnI2Gnw+6VJyNzln+aFo78cdB725OrUTDwdWyE2iC
50I6CLkO5IOczXUaTVhDZAXduCgKC19fy9xv7bNSnAw8b57H3nmvpdaRI7tY2e3KUy0CdIk/LOWb
TTIOAqq2rdGhBSiHaJbUvfXqrNURv20nkiV6J/+mQsR+2tbbYkctHHI7hD0NSYAxova8KkvoLwUu
vI+P1N5QwFopvUPSASWziaxKgDoos6Kv5awTnK6mb9cRySkH/FYxYoj5eLS9k8KMhG0J4HvysPuN
20hQqLtYSoNCnnGeSyIVmc7Uvjpr8m0FL+b/xnA/+k0YkeFdsN0i6VrpSaumgdoVzY32ve2XkwYb
uMuzUxoa3UG4vreYfDh0UWnp4ZiwOZclMimDKjHeOHVxEE/heuqRkvErkLwHgdTuUIK8RuQiuDSb
jZgr8yIlqKsHUkEcVa+lesrmTvmzx13qYBXf7nmaErw3FLy432Cy3n+0roscJ63nLEDMnpCYZPmk
9lA8H3+rnZeGYXTsScH3ijqXdj8MjAiTja8yTIsWA6652YUMTD/VTmQjvqDZ7xF1ay4WCp6upMy6
b+pte/CwiyD3/niL3wADmsDfEQWJ+98wpz1+FAtBsGEMbBhu8es8Sstzyvf2ptqZDZf7vHIxMMOg
YUmtg9P49k4T49OchSUF4Hx7PuQ+MlHYswmXUItJXdNsnzK7a08RfUtvANHkjvW6fOitLDk4mbsf
GSQuZT8NuZZtfaxXugF19oLVL+L+tKK2fulKXfvlXSvK+oK4y7YlAha7+qeXEpxsmTQZ6k1zLIVA
6RTZm1rF8qOulX5jKQWvjT4vYSfQ4vuhmCgq/33NUGFfXSfL6s+9MdeuJa8OhLBZPoMOnc5G3+H8
9ngrvz2bzBIGHwVAIHVvdlGkjWMpaQbhYWQ2C8ivNPy4InLW+VLbgjp+PNrel6PiQc9QiDngYHM/
0TmqcwuX6TQIMZnSXMxM7M+N3XdHAoh7exMwK+Ie/5/zuRknsWjcr0mVUhAY2hFNsjr7Yo/qOiL6
Yc9PtGtJ+/l5eeTmuhYepDV7a8qLS3GVNs1byrdhJWFRlVkatLJaBEU2z35vG/m1X7WjBf3h+7y9
BQjkgCooAp+xrUla+pjXvVOkwbquTfZRLfoZLxstWiNfEZKEf/IdpOFqhqMyBnBPMJ6Z0kldfA3k
nQYfBSUzN7H1OgYziQPAQiSvnmajs7trvq7dX/2s1viODPWI0OISmgTOy5xcZXnUQndd9Fg7uNd2
iBzYMpPUI0xMcYMlvN8k2LopTTeOaRADyHrXRHVzxptk8qRSjs+1VMQeIj2tl6D08GIbE7JRMGn+
s/sYeJ+C9vyvb1m6/ahnQ2OgDKfe/5q0T4bIMFAtBbTYv87rKHlWUVgHl83ewRCXKMBWEW5sS3Ro
3sZlb4N8KLJmvBlWK12RIrOPCgl7OxO2lIl6n0PAtkWUrqM9VoqJFHLdKqYfy4npdT38TyePrAN6
99vwiWo/xDCkxMB9wM+4XzduygmaC0LF8Vr3L2iwK9i+U9qc2Yj+qtnL77zJNLP5h2eZpdxEGUM2
o/KHwh/dZU3+hlDSMp56qxz1p1yxSlxEKZo3bo4vVO46ZVYhWDiU9js562FFPd4ze8tMr00ohRKF
vAXz90kk2QuK4TGUI9/W2zCIU8c6p9jcHUx7dyjoTvT3GBGJvPtl1gGiQDgDI1xBBB99JZc75WVC
T8zDaIVW8eOJ7X1UcOyU3EDB8HBsDkOMjYlsocwURL2gV4GPeopS4ApOEurfQXQeYYV3Ay2mRu1a
JBlI7N9PT63R7KY0h0tNOKm5i1tJ/qT1ul5f0fFcM2+qKCggIBV9Xso4bU512EbXbK61o5rNzjqD
RjPYxw79AnN7z3ambU4aYmCUUdbZK5QV9xdQCOl1LKfm198PKvWilk6tD+mozU5W84FPjW9MAFZa
vZpO2p4cC4pepkBpefxBd+4desIkAZAyDFCFm6GiqdVjqIpsn2qVL0XR1edQDo/ILTvwL+hEKITY
HEsh5rT5jNoyQ12GjRGY6ILqLlZi83c8oJS/wUbZr5pSVvhATKFaPg3VWCOXqDXq/I+5cmpOyIHX
X6rWNLMvU51OGUSkQh0RGlWn+pqCfhzdlES3dbHLyAT6x7ZO+lJjr/p4qfZ2APo0oiYqKBpbpWMs
y7nu0HEOJFPDzLexFRcR5+yamblxcKh3jhmCdKwU0T3be/tVijHRRnVK8qBCzvpFkYbe9iiG1l+T
QZrPmh4uysHB3p0cmTUNC8qfpBP35yzuVwQ/CoJd1ZCXl6HT7UsjRT00i8E5iN53YjOhk4+VDTEn
2IvNw1Av1TpCD6RPZEfJe6l00tvaZmZ1EVnqC9Q7qnJr2pxrmJpH+OC97U5fE+FaIEkU0zdjo0sF
zqNg7AQpkBM+W/apN5L+YIZ7iylsZXjMuSiBXtwvZqWNStiLfpvTFI3pgoEyUB+W0v+Zq55eHu/K
va1CcgJ6Be6YSbR0P5aCtCyq6n2Om5qZnhI1rp9mKfpYq2Pll5Y9HcgL7Q2nk+/ShRDcgq0S64R+
UT2BxQtKsHN+xzvzRzTUKo6AY3YpNOOoxbW3lOTZRF+oOlDE3pR8aPTwDiEeGESx9XENu+HGn3xx
1OpIFXBvZ4hijyCxoxuxhcGSk6HIAqArkMMxfFLqsTmlUXHUcN6dDpkiTRUKchy2+68FRnsYdJua
Ur9EloddNJJJtaO7K46KXx5vDLHJNomB6BWBVeCxALa7uXKzsQJIVedZYLf9epa4FemRxfa7UlqL
S9d12S1vQvmgObi7ig5vF6V/bsnt2S4B+zVNlHGNNITIRkTOIbf1v49ntrcHgUXzRNIyEEqU94s4
Q/hqVYi3gRaNwHTq1kVFejlHy9j4klIerOPBaNsmoN6UHcAWdJbHKjGe67z4J22y7H3PwfNq1C9P
jye3t0Oop9DGFlJF5ED3k3PUBXJGGWXBMkJWGIAkeFIMhzWqesV/PNTuzDAsAWCk4gG1vfPxzV3R
R2Yz6pLknBNNza9qF/VekibyqY3n8fx4vL3NATOf+iFIUIrhm++mqatjlTZVDvxj8zM6TXUQCpHm
x6PsLSDlaN4pBJCEJ/D9AtZ6VxXOUKEiZ4/OyYDLe1ooC16jQW1/41vR1aDeyL+VNxmHTX02n0wu
wyhVk3MVJrHmS/M6n9CSHouDwfa+FrI9bAugkXB0Nxd9Fa1WG2lFHkixPNKAjicvsdCIlldad1bV
HSFU9u4PKjRAGLAkIwwR6/xT+QtUCvSVkkdscYryS1v0nYsqb3JO6k7+ImPYeVIT6QjhujMoYaJA
09JwF52z+0HZh0WbiaI0xZUuqHJUmd28N3tvMfvIM6UCJ7ih7f56vGV2R6UPJfSlqIFtyY+SpWJD
Yq1p0JXYESZkzpf8/3F2HjtyG+0aviICzGFLdp4oaRQ3hCRbzDnz6s9TA5wfag7RxNgwoIVgVxcr
feEN9GMOeM5Yd0iA5LgvFcr79yngH9gQVG74Z/kUlL0z92VcM+jUJI9dPocfYyVKdpk66htgspUj
Qb7PS0CayNvz2oX/aylVK9Sd3sfnbrRCxT74Zlo9BQmH6FyYpDQbKcXKRuU+QTQL6hlMiSWbfMTQ
JNVCnzw8Sa0fVVj5x76rmqMRDVLj0m8dNh6dteUj0yY1Q/AQLdDFo8pHnPO+x4YRbp3kRRF2KqqO
eLAWqv0hB0nv6TI+grf3jAg8Fs8r8SgVFGHYR8d5Maha2V1vYqt+qXKlfLaU8ZH01TxEFt6ZVlhF
xynIx+OIDdTL7YHXFlPcoUKdjyBz2bdR8rpLAKZQXEQeLPawoKCfnw1QoXrT9P/DWqIMi8kxZCyi
IvEV/to5wAT80KRMdOmsIOsOUxfoH0utDKmBFdCynkOQzfbGs7TyTNCYBvyIIPyrnsv1mNjC4tZj
21DqRF/DdPL0wQ42AXhro8AtEYqAIKLpJFyPEpsV1KqWuneVGeUumUS5sezzjUt7BeACjY0SEDJa
WGcxo8UwQTqUiFonl15rCsdtUQ755VSl9FxzCmMvQfoidxv815B46CJ9FwS6Ee7mCMyJbGntRmFh
/eegqo2XAqEFVbnrn8PFW2QAHIkuNFAfQV9kXo7h+b0y5+bXUinKbzna51iiSNkppce165KqfQhG
VCdv7+K1Ii8MDdJoCp5UkpbhaeiMKQdXIZtOE6PGPT3LTq3fm948FFrBh0qdS5BM8+e+HoLTVBjT
EzrQ8kNYT5GN+U37fsKsqGhZBOU0fIksF9EJFr7mnBfUeesk/J2iXkPeFjcuyq3qcYilauP+eC15
LC8Q0euhlMQ9CQj0eika3vkiSNmAMh4I434OLBo+5mxm2X6uCuwp+igNh8uoJYUC1XEwP8ZGG8Ia
Nqjle6NVKl8VJUA33raHP/IQphg0NGrfehi2Nw9J6Qcp1FDkkN0aazzr2M9j8CFSxlbHbb4t7/wi
mWW3aOMghj3SFN/0ulCmI5EbktD019qfFKWr8EBJvf6Cz2Kkuzm9k3A3pU5kn3LDnKJdpgTFc51l
cPOmELndrxThCCWhn8/7ue304DRWRaB8VdV2esFEsdlqgq4dY/YyoFbCPTq/i1VD8Qlcj2ESnSvx
/NGwquQpBGKxcQ2u3LnoiGC1SimX/sdSVAsxFHMKJg2VSzMa9o1m/56asD2QdZQbT/XKs0J1TIjg
WTjgvQGoBEnRW0hZwD3NUoRq9LCIx3NmN+mjjNhF6TZhlgPWqfAjmZQ40jZC9LXhRXsOMDbikESa
15symO2ySSn8XCTq13SuwQnFVVMcFOxATijlmccaj4i9GoKdvX0hrH1iVDXETcDpw6/peuQuCJRp
SjPaBXIy7WNLsneh5SfHom6LjUtZ7InFyQPtTdkARiFaYcv8EWmdVI6aIbgkc9NeZLmtT42dZV7W
BOMLNJqcja5PRyvE0dGlO/x+sialDIq7XDMUswg6r6eKxceAWbkM47ZP9hCD5sPcztCb2ibasbIb
H3YlOqI7iLCPSCZJ8xaj4fFeoIpZ++c8dtDHkoz+3sbtxKvletolNJz34SAHL7dXc2UfCe0zpCOp
SSF2sFhNCi0JpuIx9EJERR7naG6OoO3yQyqV8b9xSTcGx6iQS08JNhZ3ZbrUBii6UcQhaVnqSIa+
UtX5QIdLLcPiUito3alj2H2g9IHSRh/UaKsmWwD7lR1FEP/6ken3vCHsVCmWPJ0DmzLrgnLvzKm8
SxDd/lqpWnqI5rQ8jkHee40F4qsfi+777a+9cnaIQy30JKFCCd2P6w1VWH2cQCPFNdZKZELQHFew
ORAm28PW/bRy3wLqlGmGcjmRpC2GKrNxsp0pEU22vghc3GL7XZHm40aZcX0Y6irsWJ7GpVhH3Mw2
0QegQWOY88zNpiD7mYfFlluG+LWLm4DZcKRpOEMhW0JoAiF7w6uET2LoGA+lXTnHqNFUtzEdY1cM
81a3fnVar+sENIHqqVjIv8JpbcCCyskJp/NWKi+x3aafxrTf6rasj8KUSGipmS6FtqpA7uQEy4VL
0xg4FASTbMDGoEHz/leR/oQtpC+EMuZyNlYMFx4AUHjRBr0N3F4pyLwKq4H1PEjA4W9v8rVZAUYX
IRMoORCN198uLBQ1ziqgammeSW5dgtMO603hwrWLS8iggcumQ2At8WNm20HcB/hz0QNNeuRMWbsY
sbj72U4at7FGa8e1knuKMr5ftJveNaUFYGN4nHHAruc3Sw6ssgS0pjLTwpwKOfXiWeo+wC/8dvtL
rl0XBlkPp0vUO5byxWwFbSRmiy6Y7PbfCyOvmFnUvIyApzcWbe2AcVtwtnhp2Y1iUf/a8LHTa3bU
YhuMIyr9iNq5tGqaemY+f2nD9uvtea0ORkkFq05SbR7268Hg69uSlujhZeiC9sExotDNOtk+lDhA
70e+xfn2eCs7UkQsFE4p5uOBI16FvyYXzbqaDlqB4k0WTweQj9N5hna6uz3Kymrx8SBhcE3BJloa
j0RtOoyTMoaXTkWefmxw2DHpCt53zbAFnlzZ/AgTm1TVOWGw9tXrCZkyfkSYqoQXPUsd/RLLSRrv
zLmrT4UtOYZbUOw81mzSL041mxtX/to82YucOroW0LkXmXKuFUpo4V10GYe0Tnb+kCmf/HiIy50c
qtPh9kddS4TJGuAw0e2kn78sbEhp4OdmZeaXlPXdK5Pm7xJ5TN3YaqVDb6n+KVKcF6F87EpG7ngV
Bded3SUbR3Fly7KqpF+i1sEWWmxZtOsrv4777JKqRXDOEdbxRiDiByNzSKD6eCtQWVlh8JIIisJ4
F0XkxZZV5ULSKwKEy6CNcr2z7Cj8Jo+S2uwsxZ8IXyLzqUnCaDepELluf/OV4yIwfyLBJjJER/V6
d1X2wGPu69mlyUD8scC+8UxQ2G5JMq1EgNDhLESvQDbzAC7nmM2tIcHnvKRDHyB33EOiBRy/zxsw
fxXC5l5TN9npP0yOcIhsnoeU0Oh6ckFcIq9WK/lF9+XmLtPr7FwPcbWRHa5NTegfcm3DfeOFuh4F
+KdeJtKUX+gRGb+bflZPvmIl351S1Ez6AGWoXTckW1DxtZVDwpjYEmQVwy+OJrxrIIZ+mFMfT7p9
UlsRGp7qsAEYW7kAQGwStIuiKsXNxSf0KYHDR0qLi6yVhewC5NG+13FT9HhfBtQ4by/YyklAxIeT
R5WaiEITn/qvy7tqidB6yc8vtt+rwc7qtRAvUNnsvzWOEuY7SwPb6GHq2ingI6exMI63f8DKdB1i
T3Q8wFJp5KHXP0BtgE4j5Ek/J0D/VA7s6WBpqX4ikZM3hlq77dgxCPYAmgbms8ST6L6SsENtxppH
+CdzpyeyCyqt/tmETowzX2WU86nnikJrI05awa1Q7ZhCdhsorgTx29/4/CsXHzgqg+cMqTbw1YuL
TwIxb1K6SYnhqnJnoEl6j+dih82a8CqHlL1x+aywsbANgh8s6A5UPt9c+EYawD8G+dE5fvvYxKbx
TMxf2QfsWydihFAdZ5daqGMfGqSjzYuWmvUns6zQsB9aS43Pk1Ppd0DeUcV8/04AgQ0MG4oefy52
QqbmVm4WTnoxCzvfh6OESKuC1EnajNKGLuTapkNVBdci0TiHI3e96STVTkfiDBQMtOiP4evOvV13
/UGjIPj5/ZOi0PyKsuEmXt4ZIwQdP1KN9EIhoNhNchSRVaFTl6mTtZGHrIEEwb/Ag8CXTfDpF6lB
LPXGFEZVdmlTP/4x5PX8oR3S2XeHxEnOyuDoR7OuMtPV4wyhHrsw9kNLSXVjT7/9uKQN8N/RbOCJ
412//rixkktOXGjZpdKUQffyKO2SHSg3AWeb1HpLbXRtOIXT/JrmCZXP6+GKpOttOQT5bYnrskim
9Mtkmj/nPNTe/bih28a1TxwqjB6XiV7Pb8h9ROwvKiZcXJL+fK6KdIvULT7PdTLOKFh8iV4JwLcl
XxLg5aD1dkRvAhnfz+wT+VQgwfAD/Qg98OTQ7Pa9jFb9xqq9vYlo4NMGoqcEYgXI1vVnTHir4yrG
9D6SzepxtvL4aWiK5tGc9Co49lqkqIfbR+Ptc8qIqByJWid9/KVphlXUJGaGTrkmCowdNYFsJ5WW
snHpr31OCFAQLkVpnJry9by0gsuuoWF/aao0ONVFoeynrLMfI+zZDpRG209CFfT9R5HGPRvlNeHj
ky6OYhiRoCgzWWwU56qb+By92emwkkaJ4FONQO6fgX7pWenq9ICWYeCWcLvzjSV9lVhYbiXCaZQR
dOII+sLXcxeAV3CorGmcRGntJdC676tsyCZ31qqGBm0S4LQUWIj+HGJOzwteZFnwqw6KEMi42nzt
TXzh5bbN6l1rVr12tK0mEFl5O5vuHBa64iL6ptESGamxHezWMfY4b5TNUULFcF82tp6eghCJnYMy
zuA1HCUqLBSsylh3AwRipY3VXttTXOwkT6/tqyWDqLT1gW1A94qSd3b0Q8e/I07bqviI0Hn5XQUY
m/eaL0jedP1dAbVMCq4Z8aWUpKk7TpHunCRih5dAjU3noLa9LEPND9OPoI2jzlMx7np+/+FBEpvK
sqpBAl2Ws5E5DNpMDSFK+H1w1jRJ2Q3IDG+8k2uXguAQQGcVzLZlc67jI3ctjkQX1Q5mb8rG7jmp
VZTkg+BXnILwuT2ptauc+ogo171K9oqz/FcwmiNtQ0oMV0JWuM+lWtOwIQrtc2sq5sbZWLsWQAOK
c8Hb/IbOAnRa48RZ4NjDtNx1jgGeHhXXeR9ZZij0qdvgNOdT9+X2DFf6vUyQ/Qm1hQCMAtf1FLtJ
Kge5oLYQGNXoezboIm8cffk+AOX7x8iams6lPilHg66v45IW6/6+mmf7CbsyiT5MHti/b/+mtTMj
EhpROSfhWDYpMhQj7Xrqw0szRNqvJLDzZ70PrY0PvrK2EGBIQ8GVohC8fDwlW4KWUkfhxTZa/2IN
aNM4aj89mLW8ZTawMiGUvAQmEoEqAUy5/sYIVhPgSSAnxsJ5UbrUfEgRdd/IQdfmA5qUPBAmNo0A
9XqQQEvVNmm16AKXqN0RAtIAUOfqzugHeeOhXDmFCooHNs0cQlWSheuh1DApp0pAXfRBVtCjn4en
oVXDB2ue1Z+5DPD/9oZYH4/sWqwU9Xkx9b+OYW/lqjRbPMxSioxiFJnfcngEp55S5RPqv/bGY7m2
XIiWUcwmp4NGu1guqXR69DFC9OtquaNRroz7IJ7bjVHW1gs2uSguCYOPJcqzCmalKWBdXsYpRYy2
M8tdIamKBxOs3Mjg3+bUsBWYC0VR/qS6dv39ChQbcTChGR/WxvQ7QY3S63jrTmOXdl4p2fG9hdfU
Mz3BLZ+ulUlC+mbXI9os9B0Wt4sx2TMEaDTLsP3rNXcEMIA+n1Mmj3qQO1vnbGWf0OWjyCMKh8QX
i+varLUJYWbBIpCn6IAJRNF6nQ58I08aqXbrXFc3VDtWtopKUZaUjf6esGe+/rKJps35GJXZZQ6l
wjP7XDsKx5r97f2/9hW5P+CsiW8Ic+F6FFMyICHOUXapG52CdhASFKNa4QHQ3xLEWBsK4ByhIrpd
NBIXnxBBrM7BpzS7INA1/+zlKfA9+m/mtwhS3j+3p7Xy5KkGCF0DMTtRnFvEpD2BmR4b+K0W6pA+
KOMw1Z6fNeqnyFej3B1VpUBRtUiP/2VY4nwYQ6Avl4lFJ7jJ5QSAtrbHvHM7LpbS7cPUIMXXJcOr
UZq+TGgBbXkMrn1bLhUhFSWc+Zb0kwnyRv/KHhrGztxFmCq+5BrGqdkoqx9vz3FtKMiHoowu6IfL
gqSUGOqYZBaPQZsb6LogT+9apZ7us0EDeXR7sLXrhRIrDxucPwH2vN6eQ4vgbWbi5iEPhvm1SUdF
xQ6qsc5mWhvneC61kwJp6CHOY32LBbw2UczRhU4GhQbqdddj60BmJ70lozBs2C5Fpc97uYqqQxTZ
wcZZXwTZ6LUImC7azK9PHi4Gi6GmMqtmJ7Ev8+HpyfGOj7W7RWbcGGLZS63oCPd+ithW5v4IvZfW
fVTdzVRQ3PZ/JQvLeSzDq8n8/3k0+w/fHl6e493z7H2X3a1K7tZkFreWM/V6CWgN5TD324+XwL33
3Y2QZ1k/fTOVxcMWjXiCgqezL5b7FLgfv94/fvqwNY1lFevNIIs7vtLrdDIm5nHnuMruJdwxkWy3
tSxrb9dfG3nZ4E67IQ3KUQGCYGfxIY/t5jAQnfyZtQg/rCr039+3p84uuGmAntDoXVZ6NampyijH
IaNThj+R3vv3aRNtpb/83653m7CGFzI9lDpA6hEKLC4HxGwielbgx/wyNPSXDGbDXLjII0jQvDtV
PqRz1Fiu76tJ6yGIZHTYUznKJaj8NHYNLc8zz1I6aTqalW2W3hQY8oemb7SvVpMFlgthK67xushG
YyfraWM+T3NS/0ngvcU4fNbOS5AYeX5yTCRDjppdgWxqwrxoXAmx+EuqKFK7c7LEl70wH4c/ppzb
uAMVtvxNMXNH3QWgbz/0/eB/THpzbvYDdeFyZ6qjUrhOHPT30ug07aFyYu2bnUtjv9OTLqi8PNXm
bJeyvZxdY1R95+LwLEl4987z46hqpXkuhw4KxSDB5PAcWNO/jYbU/aMPSZMXyTcT5aiWdaNQppzp
EfQoHXpTVCSp1/qSNbqT0YLvmEHC4to5ZXnzCI8NG+wqtVN8qepi/JWhc4nGOmVEsE55MH4ZgzH5
zBtozU+NY9HkdKGQpMY/aJyOyIw0Svi9iatoOGel7hyzHirSWcLwKtiTLymxpyWyne59OU3MvZwF
Og4neqBqvJqRJnmFFkePM+CTdIflWfMvb9No3qnpGKn7QJJq6T4Z4rz/HE+kkbvZ1rP8eS6q5lMZ
V+YDqo5B5s7mMNbPXFNh6aa1OX+zjcT5PZjzdHBGEJpuF0EZOUmKWVvHXK4yhDWHvn/sklxNHoZm
6AcXOjP4dzL3gcJRZiTBbs76vkGgYtDnk4xxY+AGMjHVHuMIK90pU6fXXjmY2G6WFDybUyL3SuYG
aVnpu7p1ort8GprOhWLsfKPYPNheO+bG58oxmtwVaZn9oErDcDFKZUhRtKbA6MmEMeOpD4upcnPF
zvQI650mU9yWsnkFf6wc2l0K4q46K0loVl5JKFK5dh+0/1Q66pKun0pIK/Ya8AWvqaZMvgP6b3zp
JD8E6WvEuZd2OVqeZgLgwZ1wjgyee9J1DGZts5K+5GOtml4AW/8ilc38SYuxXXjOca6eXXKCuGdT
clGfx6iqP/dTY7SuXrba17JSZ+WAvq9Z/MEvVc08FaOXrTtv5fEmGEIdFjgiiMBlcWyMx2ZOhwo9
7copPozhOJ0V1R/IW+stf7r1oQTSn1YOSeviMYKOngeODAHSH7p8l+XB7FJLNA6q5G95fK3kBEiw
YgtHwwPxoCU1NgrnounsnO52NVT/CKuz30pH0+520LU2IbS0BLIQITnS4utoJIgQkIsDaKSj1rOv
6nmMHc+2Y+OnkNWd3x/iaUL2X6jJ4fmxHE1vS21ycjLIBGWCeyfShmMPjWA8mtpI1F450XjW+1zZ
F7Iy/pdtQjpOTY3kDrXVxSufV0ANQajEF6PBdzNr9Vp2VcY951Lbvl8l2Hn1NBFeZPTHlj4HuRnJ
bThTSlUVNA4SlTNkt+Oxwb9l45uupD+i7iRqbrS7aTZfr2CZjEFi1bDbjC7TnmE2+C9O5di/M2p/
n6pG+acey2ljzDe7RrDaNLrNfE2LcvEiXG4Se7AqaFkYnU2R1whKQRlJ8X6SjF+39+ci+hMbhUSc
vpuO1Set8UURpUhVuZ1GO7uEQdpz741O9iHQWhP8phO338q+dI5d0hQ8PNP4JU37Sdvd/gVvIg9+
AbgWm9a6YMYv9yx+rZOOWS2/wK9zL1c1LupmHrRdWjo/+8DS9rY9pp7v51vEtzexHCOT6FGMpioA
iGE5dyUKh6DqMrJIf9xLWp7t07Lsj0ZizfdqZExbBbLXYtFfMf3r1zZVG9wCiSUemIsjopqSWaB6
DBIkTuNhJ8rvd1PtNL9mPbf/NUOdt1nO7IR0ggbrL6m0yTt9hA39u0kvNSx6JRbn2PUV5AbZz2Vg
CAO1otsrsrL7EIvho0ADFhI84rv9VcdD+bryq5DvkmO9fSGIU85SLCsenKd0IzV4LXe++SJgRej3
0oh9A8/DkGkC/G3R51Znv3fVAaECfMcHI9jpWlvzQPqVXbiELoK1W+VVehmmuP6hJnHxQcZp7EU1
In3azRO82FPfIdbu5pHRhCfNqazPWdOYA54kZfIDDEr6PVV9EHHTyPz2vVoo836otPl3Pkoot5a9
D2RGjXolxd+xrtUv3C1d6wKnHvsPdUhJeG81kJbp4aLf4BL/mFRvwX5+r4LAGF3yAivysMGNHZdb
oW/doMCI6JH+fvKpRvzLd5XJHr7eXq43DxnbGNkR2BCiFE//93q5fFmqcN/FvKEEWujphCInG4HP
jWO6OoqgT4tMAa34xZUkWzEWbXKaXeS0VXlPIumhzqotidJlqvh6Qmj8If1DWdd4U4OP0LA2U5DK
l9nyo2Oa+sOewEfejVHcsf6K74Wpqj+FURthhWjMP8La0p4QZNsShnpz7fNVQRTD+QVRDJJefI+/
DoE5+EInE8xPlOjTHp8sHlWpAfkga+MusSX2JI/QxnFYuwupAcPf4V/4qYu3pphkZxYQI0ptQf5v
YGT9OZYC23JJNK2Drxf6DwiI8YOPKPwWYX3t1AtDKwCOoFtoGlxPmK1VcsjK/GJ203BXy2kPitHH
v693+o0m5OpQ0AVIORmNjvf1ULFUkvcJQByS5DaVdCmAvYMYxZjM9uH24VhZRu4xGXVGnm8oLYtl
JJ0ItAkdqMvUOMVx0pPyUiaWuVfoZntlFRZ3suXnG4OuzA+sn8q+oWEHPk29nl+tVSYh+pxdEFxv
f2jYph6juoMYGqmztYXXfAX2La5Q1GR4VUSrFcz94hmjPksq0bNpavJHt+4N5WzWdeZyJaCIHU0y
TkV5vK+Tzv4z0JXdlRFIzsSUm1MMbfIo5bNxptjaCunR2fUreUslayXIsKn1UxcnmKH1vVjvHkUq
ZRx5UCLDAigXdg0O8Wo2xXcY7xUv+FI132ZQ6YcxQXsMNZd0Ot3eBitPPZVAvFU5U/B8luFiZQOm
qsm5L7OamHdyZzxjkILM6pDBHsNhZyN+WxtOEGKIZijSE9dcb4DSrPIZUEN2KW1F+mwXDcIWRoaM
bNmn+9ma2nFjwGX1S9yboF4A7QsjGCEYeD1i05e5k2YtSGjfLB9BqQX7rC1DVL2MJP6OOdZwSKu2
tDwtd6YXv437M+zW4v2RAxcHUnrk94BmliRgdZTSOtOBcGVmE91l8F0RYe4rt5WyaOM9Wv3Egu9I
NZsUbkmNyFJ5ruxkyC427l97K4icI3o86ckpA+uunWvr++0dtHamaSEBicF1hs+8uB7VcCyHwewg
XAdh84ORjBmudax/Nvoe+u7twdYmJ2oRQPKE0ORyuwpH9AA3NYKvOauOiZLMR6VSq2MBAMvrrDH8
D5MT4BeQnQLduGTApUqeWP6MU0fJSTnOfv6xd8ZxH+mm/uX2zNY+498jLT4jmCUlmAmHLi39/B2g
w4QCGAU4TI63KqerQyFVhhu7OBtLBRYV+lboKKTeU1MWbhEOxUPatNiajVH4+T/MSkewkrIoDaNl
xDzReMQxGuxdLOftJbI47LvCTkZqwyoh/e3BViKxV/FfmlOkpWzH66OeUDOTKRfFly4MOm+wteku
LO15IxRZ+3ogyfl4EAiF1eX1KENjRnoL8BnR8Vn7HM9hsh9bYz6Uc7OV7b4FF3N58W6RbZDMc0Uv
ZuR3CH7mIVhu3WnVYB+rvjlSHY31Qx+jVwAAzc4g9EvQyN0id+ruWBQZ+sdJgissHlxZ5gI+6M4E
T++uEomfJkIHcYuTs4mT+lcY2KcOaX9Fr7oJUhS5Qqu6gOHawm6uxH1sUjiUJODUMpaqVTjYm/FY
YcWHfAA6x3ITuro9NWejN8N9aFNDjqq+OWLFtXWNri2zIJWAT4Wdz6V9Pb/MTMHX8eAiSBdHMJTk
6QSNKvHSMSkO79+3yHODPoNfwiO1+JSNOWLAJlaZ0B92+tSiI9tbW7De1ZeQfF6QSWCpy0uNbHAM
4dhYuMxFvtPt4yaeqebK4adJm+MDmTntCrTB2r2WzBRUhq7B8dsqNthYawtKs4ZghxyGVV08x3Uf
xLmv0g3IAePfDWZFN8O0pOcsKn4N/ij/dJAC/NHTe9h4OdYuB6QMRdAh8H1LuxDVt01Jc8r0Msq9
+WC1Q/RVsMw3Ht+16Yl3ieeGGtUbbwecRdQ8KTMQ42bdvVSB/zTTR0Bes5HRFlHmI4it0XXGpDre
3kNr21UgxDWMlURXbPFdWx0bJ7tFMszIDPkhU6asdH3HanUXBJz66/ZgYkMuA2s4Xq/G3qSCSxt1
s27sWc4YjB8DWVuLhvJIVuMTI9ehfsx9uB4by7c6JCJM+INRr8Ac+vo4hmUaoPPKdUNTSf9YKdI/
yZg6f3CBC0l/u77eaJavbRfsrv833iKrr0Nf7R0BsmhTpU/dXG2nX86s/ofiAUBqhAzgabA5l8xI
mgrwZUMNfFFRSA9SBQGeVO39QQw0IF5f8G6CGbOYi2wlNceZCA1f6h+akWAkbXemB5y2eP/biD8d
ZQp2vlBBVa9XSfb1WotbREO7Liu+tIVNjSgvYHimk/kf3mGEJ0C34chsM5RYwb8fIBAbWpdS9rJR
uvhUWonxFMalv7PG3jrd3u9rVydj4TIoKh4CY389Fo4RMs1f1EL7UO37EyJglOEmKTZ3ZpSayk4y
zUhxjbwzVTes2zp3I+zE0l2GV+AWYmStEoTEh6jQiqow1a3rH4OdSy6ZDYJ9RqN3kJomtfuTJWXx
q5ar8n6MFf+gpE2FNAT2fXvQiP1Z1fJOcQea3Rv33cq145DAAkOiKi8C8+vfMjV1aUsK8bFqhsHX
rp4UzxiK+pKmwbS/vQhbQy12cYHZdj87QPFCfHS9ouuqHXpo2aOkZVtJ40ptBEKKhbAJaTbQrsVy
NxqW1I2IxcNEARVnQXwZwzg6O2ObHCsgkacp3ELnvL1wwMbBLRANB7pEyyBgVKOqjfOaav/oY/7n
B8YLKaO8JTYtFuT66mYYUMOkUJwZHsPrBUt0WlBTCODPlNr4nzauOt+zWtk42v5IfRmJ1bNh0NCI
bLwv332HMzbCXKJ+ThiyLDlpYWAZs0MJs+/taR8FkfbQDFK+86XcvI+aZksV4+2bITCHNN2gwuBK
tuRNqUlVaLy5VFfCUnGbUvEf1CFMHlWtN0HnYb50e4euLSEoQDoE3LIoNC92aG6OTttUkK4bv7c+
dZKSPLayUm2M8vYcgMRGkFB0nEWCv7hjI50SgonCx2Ug4/iNELR/SLpwfNDkZEP/cHUkytqQhkh2
yD+u94ruh2E2qTnrZbTyc6BOCXTGaTokVbiFs1n7dMgz/W+oxaSAjcCU10CIFjhxnZtxVO6jsdwC
Rq9tCKhYonkoLASXkOW4I+Yl5kc/eypbLx8kK3YxKwnuIrNrjg3/zYfbO+LtRUK5xwRei9g6wecS
MWk2muIPsG8vtVKNrhlaQGwQ5Dj5bVKHrtUKtEPZOFv310o7jXGF9gz8SLqlSwvukcytI0/JLkM8
teBCLCInt8WLXvH6McxfyipRuD1lUCia312SsZPu4URgRIb/6FeI+uZPVHuTmrZnFmfodfn9xt56
y9uA3Q2JjKSOCFKEP9eby1YTA99IneYMOJCP6JMlh6Hu/ReE6vp7bMrnE/AujNPTvHCrzJZdRMA1
L+gb+yEtrHDjUL1qaizvRX4HiufUQd8WJg0ZJFTU9ggYoAyRu52Z+YgHJpp+GbLBrt0uNPJoh7dm
Nh2koSiLnT0iKutGipbaHpAmPXNtvzZtD3EAzM4HjMn8p2FWwtorVHOcXCubwV1FoU1Rf2xrVd6Y
grhdljPgmgOKjOe0UGy//qBhZYdF5JjZxaFKsNepGx069Ko8q7PrB9VHK4pezc8+RIMGpuCWOvLK
0TKoA9AOEshrQNHXo2P77ExxqEJ772vpaZD79qAYqXGsi4nWm21vCYi+UsIW0zVIzKmb00igp7DY
P5wrKQ8CbJByDBLPGTXBvR/o98jO7kcKJEeArvMdzP/q0E3zcJc3toLvVQ+J15MrNX7uSrn+FPr2
Fi3izTJQZAYVTitbsMjeMLyK3Exf7YzOuBl/q2o9e0ZYwRStV+NUl3X2pM01kDB5TgU4yzi/88Kh
ekDtC9wAyGlBJbhehrLoTWxoRvPsSFAOC0BkT/SP+gc+43jIVMxuKaBuce5fk8urtaDKTI0EZosQ
1AegcT3qaDuzHcuxc3Z0ZC3vueXhQjZDoid3ujE6X5A0ty/anHaRa9Z29dzz8U03y7o43CWIOT6x
r2Tp5DsT3cPZT4JPObv5UTbR3p31Zr7jKVe34ug3O5YfjZ78K3kMDONSu4Bi9TimhWSf+yr8GuMY
eNStIDk0XFZe2+jVRvi6MhzlT0DepBE09Zdy77g8Nn4IKP+MGuj40beaxqNLjAf9FEi/7Kp+ee9G
gItH1Voo1lEsX/a+bSuQex2/4XOh5RpNrcTv7rVe/Salvv6coYx6AhbavrcIgdwFECsRbgFpR2x7
sQ+ysuqF/cgZYNd0tvXK9vQJ1cVhQPTx9vzERl5sORIgrhyEMyHoLwUl+64YA78Z2XIm+oY7G03R
4KSDV/nn9jhvl00nIgdizBMu9AYXMVBvcJqoV1nnakjtXQyI4Gx1QKn8OYoObVkpG9vk7fUh9BqE
4gBVAWBVi3u0VQe7ytTGPhtdUH9wkqI9VYAqToFRFhdldHpXsori0R7R05+0bKuE/iZgwYmM3IPr
gH4Hqa4ICf9Kqis9deS5Vaxzpsn+E0Ie6Xdalx2jGrnxA8FHXmnHqoLd7a/8JtIUw1JPRzeFsiBF
/Othu7rFmQA6zzm0pPmIUxkgaiAmB3KJeGPjrCwoYgCUDGRB1gZTcD1UkAVozWq9xLGXP4PWVs9D
JFsHgqh815dj+uX2zFaGo2TAmRdqxCCpFh8UjdqsoG/GkTDrIXPhFjbfBzuJHsciw+xhmN6N3WLZ
dIo8oJTAKhF3Xs9vamBrUhJwzvaQ25+kqpTdGKXfb2DQ6fAo9Z/b81vZMIh+oBZOqgxmYfkMdxhN
k7QqztkX6dUAtflxSjrlSZOsyq0dpTvPstYdbg/6JokVc+R6Y6MIPYBlIgnjCYjKXDvnNtOd4Bjg
ole6TiagHzNIo+RcoHDyw0hz5WeR1e2W9fTbu4fhRQkGNTNSaVP8/V+HBI3abjBNrvKaSR8mW0tO
PpPcqKWtjSIkMQW8GNSPvtg5dqxpnd/azrmqK/1rhbbqpYiCrQLkyskTfSVuUHBSdHKWo9S6HlCF
R0hvcpp95ZTgG31Ndv+Ps/PqjRtJ1/AvIsAcbkl2t9SyLMt5fEPYa08Vc46//jz0zXFThAjPYoEd
DLCqLlb6whtIzo8e3J0J3Qy1HpU/Plsu2kl4CrRoJy6o+iutfuqr9CiS3x3FZO+Td7E62xKkKNn2
pkBp2OmWOtT6Wb83ejcKX9+Bu6Os3BN4yog3bcvRk6y8UdEQZkVUebnXphTgvFiOHCv3FgcIrwrG
do1Qtj0oTWhaXjfIiBpJ8XnpouySN1oc1I49HiQPPDF8/dsHlchd59ZALoC28Et1s3rUpxgP7HZ0
nSenrMXXwVDsJ21RZeL3Rop2VVzE5uSPZY58H9gQPftcDBYKBtHQ29dylhIMtTnGd0jG4OphUp18
kkqW/JvqAkIIRxpo9UpaTB9jG126UCa9+j+1lHbvw9vQ3zudA6C1oL4nAXYN5qN082z2c5M6qp8S
0uLKreAh44BwjgOviwf9nGldrX/k4s3psKDyNJzQuHcINLNcTcKyxoEywMmXNunslPY7e0kL1Z8r
xclOymjysnm95v403VStoDII3pu0mcx37twj0t6KxVt8OdbL/JYg13qw2gYt0mFy1e/l5CX/Smk4
z/DJRUTGhw2Sb+Ou8wvGVfE+yxAzvBTc/k8oYkVlONoOGEy1V1IjGHAW+pIoRfmtHfrcC0bLyt0w
G6po9JfZkR9TF5pN2MH0PBmRO/Z3UT/Zj3YxFsOzvbjGh8ryJjLzNjK+Jh2sDOrOxgrekalyGntj
Er6NzKdyTrW4fpNPYxsHY6qk32L00OK7AlW5yXdarfHOuJ3LInA9pQZIisOtBSNmQs2u1636CQM9
rQ6jqdMrEJR5bd4vrch/LrJNvpQ4ENRYfEpIL0q89LVvtZ1r+3YqByWEwej0QVLyH99VrOoJI2sl
DesIenpoE7uprJStUJfoeIXfzg1gqHB0ZuPByZ2peVTAQbXPrTDUX0W5aEaQ1kgl+0NdL/U7PUrT
S2KX2LgIwF+KD+il+V/FYg/BuKRREtRtAYvEdKfyeXGm0fGtxKubO0XX639Rf8jkfcOQrIcOvca3
Yjfx3tlJpatPw2BTrCE7ad9w4SJbASSuAsPqZM53XHhkCm1qyJP3ETzm8kAfZPcUUqoEkAfd/YXH
iR3XmgrdLL7OnRgfNKONTpZdNAdZ4t69wluNY4uOCQdX/+1NPHPhT9jhIKbTj3EI32eh6dsnYRON
R95Me0N5iDJiIAr1Acmc26HwgESmNc4Qfl8UbKdIP0BLxOmFVKg9UAnYGQpAEEV7tN/Wqv2mF6Hq
bTlaSa3cR0lnBEnd5OeqtsUboxu8IwjNTlgHE2Etr0GGhhG9iSI7y8Z8D2wzXiJmf7JnNT1ZpZV9
V3KRvRk1c2wOwtadjcF7BvQXbXkq99toIINorZdDEd0vTjuFOc4eYc0xO6rK7Q4D3Bx03irhuy2Z
d4CGM9x1CToIp8Ks7r0AS+QmcJEX8e1RN/9nDU16Z8+5Eea2KB+Gev6BgU4WisUu7sZK74OuKYe7
15/bnSiTN4l+LGkCBdVtULsqyxkS5fH71q5wKRCeBLBeq2gqueU3c7atC0HZESxjZz+RINDE/y03
T2P9dutGXEhLBr74vqeSGkaxVp+HRdDp7hXn4Ni/3E7spLW1SAeIL78lks2L25TYxej3mhBZ70sx
RfHnRoV4Phayjb+XY3SkqfFydrQe4RlSC0cTGo2y29mJAq7p1A7afTyNbtggMnqKdGDcSVEP4eur
93JTEYlBJCEmW3FM29lFLohPE1OQe1IW659BRN1n4uWjUV58QyaCsQQAGjzTVpDH7YRs1Gf7YtWP
QfYdGK9Qk+HkWmTpcV2Yvsf9fnAkX3xBUg+awXQK14wV/OPtgKMq8bft4MmJBDZmp6jGA6JvSyDg
6xzkAjtzW+tGtO/ZISzX5mpzhkiBL4G9Ti7q/K5Oi/TUZF13qUu1CuCwHlb01vvrJhpc57bWVqFY
r9Qj/XZuFOItu4vH9Gp2cTaHNSJLSpjiOvCcK8nS/NL1qv7lKlP/cZ4T+NBWMTl3vbM6Qv7l3uGH
YOrKpMm4MNHcrGpkynyQJraFSua22Nho0XMb9f37/zLKWg3gVicJWr//H6mJZzSLYqcuwW+vV6GC
oudbO0+Gn6+PsrdhwLJRF+OrguvbPLtDX1t9VSB+Ylol5tL1/DNz5iIsYuPI7BFLtBcLuG7NFS2z
blJolrczqlCbn92aLmFiDm59wtLePuuqiOygk4jM+PNUOf+mRacRIWZd4vqqmTvu2SijKgkwAnI+
6TRoRUgFOY7CacSlyydrmIjTSqf0U0Nv61D2TrpaZZf6U4wcyITxe0magHq5mZ6VdrTeeQ2O6Je0
ReEidCAAv7G8WegXj36Pd68KTIjeGAQIZpADayAY8yb9p901VnvGmmb86pTaNN9VqHg5p4hS8j8F
DmUxLPisXc6dkWXnRRsHertNaTn3qwZBdda8ZHZDe6B58KD0LWGucMbGDC0zi71AVcYeUZ22U6OT
LCfw5hrpxbccCnqJ/UxeJz5dNcMKY1fpdL8xveZD20KfJ0x1wXWgP+poQRn1VKdwrDDQ3nMGennK
1JWRr3j2rPtmJlLtnykv7RImRZtxGeFZ8sOKmzgKiCDT/wmanea5iD3vK1Q2iFCeKLKHVvOi5tIQ
JZdBZtqtPPdog/xIcy3KztDbu/daWvUJLjJxOfkFDNLML43eeDMuy7g8GJUnxaOXKu4QRIA1vlpj
bJMISQdl/NxLlwepzmMWuohPdcGgNobim31U/uwwy8ZztETFNNTiKFVg/RvVG9fL0iFADms2/WQS
xq8ly/NvadcZD7gWleNJz8TU+o6TiPouSVv1Dl9gtfN7LwcMMxbKT91GndXVGuvbPHrKXTro2Y++
aeuvTdF2HgSa9yh9lX0Um3dZZHgf+qXq49M4aTMitcQe8OA5hoUvl2T4xaLXj4nRL9o7NVts++Tq
Q589Y9GHz/IAVbkJa12ZPw7xBGUtz4bhoiRzbJzMKO/QkKli7wlZNqVGzWCMnaCzl+6Uu3oi74ve
iMoAbF31Lcug2Ptm3FjdufUWNb1z7Mj8VU6VV4eUhRQQtbI10zDrFwihU2pF51oVVRHoYPDisGh7
wRZQlamZ/VGb2vcRohBDuBilUb9RBZmn3xWt5YSjGhmpjycqEgbTonR39pAt3h3dLrRlJzyqn2pF
mpwGe3y/lJH32Jam+mGW9OLvKtFlsZ8PdvaJrm42s5qmaE5157ri0jpG+w1uFOzACu7x8F3oy6iF
uVdrpK7pbNUXGcMuyeO2Sf2lq0sZSM2txtCthvxuirWqCQl59PedJq3lradM7T9NaXs/HKxSlIdp
GdTuQUpBfqqIuHwYpS3dk+iSEdzTZGSaD6Ome2pSI4N4jCiBcpkVFPDg60beJ5whp/EDspd8Sj1h
h3M+CameSgL27oM2kcs+L3rRiqDPkPO/sio6vIyl+xKhLGhdzGKpPlZlUy8HYcrL65nrf6Vo0KgH
GrONfc1kXFpk+lIUmmF3DQUZMyQDxcf6+qh7ud6+t88rQ1HrRkoUewiq2Le3c0fnXUUFFiBCiUKb
6CFleFCBsDHS3S9ladufeCeG+yoWsKIURRylmXtTtVaLCWrqhEPb7hCCH57RWjbPu0i0a7XY5oU6
hHIpMc87eMBfhO5oKtGo5b/wWBGK2zxEqFvMJOhMFVPL6ezmWvbWLhBRG0c6X76MKH6U7XLUiXqJ
nGdYytJEZVDAmOnmRR8GxyrLKsJltnPq6ZIXse35Rq161cmpoiLyDarDznOD99kvt6u0NOw8aly4
FkaQY7PUhVjeSdvxhaZYR4zCveVHJRPprhVBzxbYLD8i4agso5aNQbJ1gv9K13Os7YvBG3fpKMh+
Qup2CdJRXjR55NKy/vHt3qPQR3d6BWI5W79fxxix36tAYNeKVX7CwlnxRaJ0fpQbaepjlqEe5OV7
O4Cp0nSB+LTqE9/OFgtBNVI6wJOTZUWfBymUAIOMyE+7MX/sq2RZ44jqoKC5t8P/GHQrRwRr0nHU
JM6uCwrFFwtZ4IexXil+9aEg8ov0Zt1qdAihNdKKNLfClSDq6t6FcnUdJp0Ag+rEkxqlzd8C53+P
gqQDhQ2AvFuHTUP2ENgiJkTVUn+PxWV+bgerCFA3MTW/nHL7ksjxq6K13un1sHVvfrATVhlEZMGp
dtyuXyWJjXEKTK8YlqdvE1Ttvzmx9Z9GoaXDsqA9/sJsNx9SJXIIwq8D1XoIVk1PmOxlf1tI4Cv+
9geg2Eg9amun4eYAWKCiA9Gr42CKpgxPgN48ZXGDms/S2qeh/Gui7Tokly1fEMYMXLLbz+eUIIpA
HcLHy8fx3MVYtVVtI0PANM29szhxOJjJfLD999aMGhjfkmsGhNWmPlVU5W9PFNQDpjb63Oup+Uzx
90ivcu+QATCgE8Z7BUln2xzXjHhpEMG+ZlOdB0CotADRnvp9b5bD5fVNuL6I21uL7J73UgU/wXi3
X5HKAYBWXDyupA7IcYx9heFek8JvQJYp8jtMFUFCl9k5NWLx9fWx9y4wLG2Rw2BfUjHdrGAZ0+tr
ewDXOLg6QVt1Dk14czplTkfiP8WpEhDsq99eH3Xn48J0+H1Hrzo86vqr/shJ81yi0DVyTytV7L7J
FPQWakdJvqHDf9T13xuKrBSqLNVTKO6bcEQqbkf+zsddFjMNhhmjF83Ii7DHEe2gkrGzMdmRK9Fp
DT0Is25nZbhRa04ZHmt6oT3F1BIfGqSaDsqYu/MhukFt3jbWwsHtINh9socsnUFS918MOuRHsrD2
AnWz+Pv7hGIsmEFAd6DutsinSrFikelKevWivnmUOOQG1BFIP9PoV6rjfeYobnT/9xsDXA9gInze
VZS2bmcXpbgdpdDQrlGnJ4/zlFnPUb6Mk9+l0xgfFLl21ovra6080yKm471+6j92IWoHhidGxMN1
O1WD0ZDx2dCaI5rfzoLptCSJ1LhIYI5s9vpsp0tJpza5lpnyLW2LPJyUXL9H1ns8qPTshF46jc61
c4uTPIC12/mAFSzpr8zi2lZ2/0tQOFl4PBsN5IAOPNhfu1Dio0ca0IbowC1TSEZoH7G19r4qlXxA
IavxL8yS21+hDUYNQ7sQWNnbMwp9UpxNpTyiMO6MghnXil1is9PZ3axdt5QTJVN6LwlCCA/eOEkr
cJLKPYq1dseBDraWmdau0uabAvqYOhstPUjZsYaVcSaeMviqB0/auq03LwCYSopa9FwIJrfMBc1N
bX3MFeVe7/MioA3s4U6vLVQVav2tWyV6IHEJeCcApx2EXju7k7eF1BBsJWTUbeilW1IdYsS6r7GI
kMazlOiEbpob9mKRB7HyzqdcAQVcWywZciebuqswhlEnUcKtGH2Ed83oaN8tsMkHo+w8aCCggC0g
po1K8m+biz8O9RLXca/0kbiWLmaoJ60W+i8rtT1Ehaascc+UvKvpvhQUzf/+Zgbkv6LbKGZzM2+u
/6wYmtLVgZt0I/UUT6ZNGM9LFU6FIv/+moSHaVuwJbiiUQK6PWOj1sYZUDmMAaoYw15K0wUwSBGf
MefS/8O0WCysD1ZjOEi2t2OlQ4ppR+QI1BNFjz1QJu27GaorTeu4GI+4kHv7kdoBcCtEQ9ZL83a0
sbG8Ronb+JrWJNIOMlDhWEdW6MbKUeNtbz9SqAAUgi/favV1O5Sra52b6QtNlSISjxSg5otijP++
/qC9pNet2ssUxOHXrQu1PWCl11ijTYqOaKqsTomRNs8IU+VB0YzGaUq6OiQ3wEI3UexTFI8WSqDz
X2Nt+A2r/gKSW7xzxrY4L2OnT9SI4vyo5vV9ZtTaxRhxB6hFOx/slr2PSkKw3mZEDFwVtx8VaoCn
JgXirWkmuzt3SubLlLrxAYN196uiz7eiHFELY3PeDkM6Qkca1sJVrTQ9lKXunMslX3wHRnvQq30W
juiWBSVaN34z9/lzHZl/TVZav6pBmW4VmDcxJbj9DfE8D5lQqxjaLpY1MZ00MJ3l6IOryQ6+6t6p
IHql0YiDBMCvzSskMSCv+rYRV7Cx+M/1s4PU2NR8m9vDVuPuUGu+D0h3bZNtZlU7hjQtqOxX+PPJ
SUd8LTSmGKp1bBwhY1+yPdHn4NFZ7fyonhjbgLlA/sHwMi2/4pW3hEU6SX/K1SKojWIMnWIyKJxa
qu/QlngbxT0EUHqkF3tBheX1U7pul837S5cT4COXKdfcVnbbtYRQOgMhHWm40m+jubzqTaJceITd
D7kl5vD18XY+MuNRCgD3Rt63rVOpSp8IXWW8vlpy7ANdvXtjUJl7B14sOtg764Jt50aHkd7filyn
xXq7TQezGiFNrORLQA1JaBEKhkgheAUKCWnOvzDT5ILcrvPh9TnuxDRgnuEdYdNBIr0tHalWaVRI
2cIrrrrkJCMZhYmhZk/GgF5AoSUtjY1efSqyfPz7mGZt/HMJYCxPY3Xzhkx5rsCPsNBh6MYptISU
Ibaf2WnKD62v9y4iahBA9VclS2Alm6/b2jNyYpnEgLOUZu07sT2dKl2bzklh28gHGDokHbt0rroC
6Cssp7q3H2rP6L+8/rV37l2K+xhhkxquhf7NsS3TxZgrm0KdzHXvEW0K87Grkvj0H0ZZfax0wDrc
R+u+/iO4wiJ2cCZaO9duquzQ05YsdFRYtq+PsnM6CIL/f5TN5V6IrOa5AhGgU+H5qKn9eNbFvIq+
HMrX7hx8qhDrfFbmJA/K7YR0Yx4alYrm1Uzz4oRMlkOVR0bBys33Y0Y+SDl3DsXNeJtlAlkrq3at
F6fjmH+Huys+6dCGLhWByL2ZFHHid5pV0O6z++LT659177qFuQvhg8I30OutYFFZJ+3cKghMAQAV
kl6wyO6TLnW/0E7Ab3LskbbyW3BSoTpHgl/iZcYbS5TLI8SY/AjTsrfKtIfwTqH8BNZ4s5cScyFX
wPzxyvuMPYRDc+wRAdWm8k1j7D++Pve9dQbuRKZItwaDv80DSu9pMjy60+j4VN8KymhnmSBmDfsx
DjNt+mt4FboNKJZw51LsZXKbG4gUuwagOiMzHXvVVZpmGySOqYRS2NYBvGpvRwFChJut0ffmXG92
sKyjURr4NRsNTXIQo5F8HpUSIXXZg1oYHQGEpYntaAqBZ6UHe2rnuxJTUqihfgljaYvipq08TxbS
glc1XmzQFvUvdUb2xtKr/jlxkuzg+OzsGSRjCWN5yn7fQbeT1UbDnTMQyNehGbp3qDSZ/9ZirP+p
BqU/QiXujkUfiQsV0S0EN27Hcq0llb2NqE7nWNObIrKte6BZ1n1vIar9+u7cG8p02CqQaKinb2t6
RbR2GTUuPNkN8u2ijMvZFvnwMVFq/fL6UDvvBIEoe4UDR11vK2+TFqOtlhFKE9lkJe8msMF39O3/
wzoROzorzgo5pheEQC2irly76oo5quU/c9vVQQfu4nHoW+NgQi99K0EcIViGuASARs7a5mgryMkl
EdIL19FdHAX8cuU0p3LkKjlPICXiwGjypA/gnAGXwTbY/hEVJmK/SWOo37oF62/yh3IG5Gpp6cc2
n/i/yG608eNRhhZN30zwz501W9A6R4JVJ8/d5GTw9Huh6rSJE3jSU+IQgys2vChz4xeO6WNyVq2o
Rf6zcwFgvL6KOxtmxa6Ruf4GQW3nDCinByEPoQFJ1foEs2s+eYhPPsl2fPf6SDvXC0AfCm2rIgtl
7c1Nprhp1DZIyCPIoqNyTBp9cSc7vWDcUGIJmueB0YvJV1ucB18feedqoePI4dPImzUerNvz1ztd
E+V6iZHdkOSnhO/h12k6XpJOdH5eqEf6tDsng9INZ8LkRQLCti1PyWjGJwzgeG+b4lSW0fIVcL33
4fVZ7a0cwFSuanyRuDc3s8KFUy7A0OJrtMDTSwZ9fK+MaNshwnsUgO8NRTZDjgGZDIDCJtZQKOaR
16hk/Y1dhnUsmjNckcxPYfEfrNXeLllDfJ2iL8d9mwrjazrOqh5h2WImynixOwMcVN+3X2pT7U5p
PcM3yackf4ZzWon/cBiotxGEU+FetRFvN0o9as4iEpfBJSAv1Cunf/JoettHTv3+7xcPqDaNiRX0
gXD57UgU8IESWxYiA4pIUCwUZoD8qBnMWnkUae/tfl7W36NRYNgKM3fj77b7HKMINOeBDXH2exZl
amB5Yn7j1JQ6Xp/a7+dskyau7oNA4yFXr4Dm27nhYWeD00MXyBml9dWYC/1LDQLyWQWh+MWqcvlx
ympse2KnkQPS7JH+bwlc9gMmgoUaqL2jzAFBD/6ozlAX95NH08N3W5waR8xnu3OfOMP3wWrdCjRK
PcF5mqw6Dxu9tB7MpTD/WquAZ4Fy24qtpUSDpebtfOCqDya6P8m16N2BdruS/6z0Kv5ROkkzBOZi
ulRqGn0KF0KAT8botsvBy7R3oeBfSjceUcC1hXb7C1rLnZymdqD5L1b5xbDpIJepmA6ajutf2a4b
+IW13//bbmQzT8hC3YCR1+qAOxeAzuL2MsX5J8+b6juAn03gebF+9/pm2btZ4IxDRIQQT+Vrc4kt
jma2kUmXbnCUH1CPtMcqTeSdnnX9QfFi7xhweSG/sDbGX3zDBU0U+seEK8qiKt9cxdS+G22WCqTX
lvLN2BZHcmh7NxmdcNaLzQNVaTM16WGUYlurQbxsqieOxBx4MS5UleKavlqN3WejVeZTlrF3X/+o
LxdylZlYMxRKb1xm60f/I7duDSg+Zcl13XljdsLwewQA604nF1vfYOpxUq1zS/717mFQZHIpLZKu
eFu9NXpnuIwNPO9ebdeIqKVmkC1Cx/4os54stRWhpwrsKF6f6g6CjWERVEBplrGJ52/n6s6W0cQj
Ri5mWaVfQflklj/GywIfEZOBE+RkmM9JkyJD0HnKyKVjeZ+jti3f1lg96X5LEKsH7ZDJo3v3pXYP
YRV2qDTjoD5RndycWlGjk0daSEZjJc5n8HWF8C1E1aPQ0obil1Jm6oQVRJp8XIiBvjsA3HHGpOsf
B52eE+nR4cuzgyfu5VXCj4IbAZmFxJJX9vZ7aeVUKllPPK3mfXdnDIjk2g3MxNeX5eVho6qBeilK
Batg45YU5BQJgKuSiMuLcutqGUv1tehz8W5MDTrwvenlR4Y+L08bIwL7YjDSOug6t/PqtTx2e4VL
OpWx8pBnFHs9NZtO5JTqJVeN+dyL0nwwkf85iFheXmHryCvFjS3IQd9cmxAI4ED2dOXBagLuHsBI
NTUPmaKhyfT6Z92bpE7FDZ4QtUjUZG4nWRttksOpJOQTMr+XwPnjoIg8xQzdTClwipsj93MdtdVD
sqDierB19haVGgRryr5Zva9uRxeJsBOzwkqwNuY2mLM4fXaEI/2lHJOLqafy8vpsf6t43D5IUO6R
uiCWcJDM2ZrNg0Wd47pcHcIHI3mM9W4soQRXRQdsvkERHrpE3rC44OSDpXQrjOToLn53Uq91T4rW
6Nl3OnPz12yS3oMr6676shguXFo5xuPbwVg698sQj0p3qkaKaHd2GkdfhQPELkDwD+4e+Z6l3DV2
OkUX7K/jdC3oa14oTTzyzlPttcYpH2A4IfEaFa1P6aI3/KUb6sfRHpIOv67IRh5M16KHPB1AkJfu
Yn+hhewKX5V1sbIgSvMxqnqpBrCihgpJga58nzkxqpnjpBjlySvrPD41C7B338kaamiCJxK3CzMb
VhysgSDZQHVMYfZxCZcC3By2Z/1sTIE128MPC86VHo7W5NCWbIaMEx+7sxMU7YKbsW51DWTBVqFR
suA/D9h+GlLbrxZr0MOsjWz3rPex1PysUvPpOgC3r65Kkk/9uUcov74jpDM+5UWl9o85KP4qrKdB
fafSlo/9PrIHGS7dqBnvX98de8du9Tih2UNC8qK926P5wCNGj3xOhBFS5sG6kEjxUo9dd/Ce7g7F
SwFDE0QFulG3G7+jNVHHdkaP3Fvy86BwTaPDEj20pfrx9UntHTFKyKttIJ1r+ke3I1mQ2pc8HmhG
IjFh+H1jJ+/JR+xLN7ndD6tWjzBt6x/cHjFMCVbX7rXqsc1DOmcZxrKuYVLnTmH5SiRqbB8VztTB
1bU3M+ICaKJ4QHOUNzNT7d6mrYC5+6ImTTDSQw17re58ZFMH4vx5Oris9tYMFOT6ESn/4zt0+yWn
yETH28Vhx1CX6oLVUh2W6dC+72lInl5ftN2h6JSQziElRvfmdijBizOohUyuttoPDwLF+atWGe1p
nm0z/A9DrXUwFF34jltcVjEDdM+Sia9YFOZJaVPTr4VsTtKEy/n3Q60kcTLGNU7Ytr46254MWaG0
POcTen3KOCV3yItFEakY2vmvD7bzsK2c3rWjQMBEW/r2E8amBhpRXY0HDTcNjMVzex9SSe8rHQh/
yEZG0CEz/ZaU/wjRsP7pzQkAsErHC4rHKmO7eVOrrEQbVCVwyCcz/kFbpT6lpla7fmNNWLxT7Y/o
X9igj2H2efYnofTeYai4cwxB7K77lWNPH3szf0dtuJd5X64Arx1KOEWtvFW8EW3ZStbZG0Ra3Py9
4As2iM+DeAxmSo48HqhZPOmdlT7Vhiv0U9v15bdc6eRBZ2BnhwM8JL6mTAiAbXstTVquD3Zcsu1c
dFxwP8PwRzbpye6iIybrTmsJYQdiHBq+a8Fc3QRyXj2CgHSIMqSe6H43e9Nd3S+un1TSCVOrTu9s
p6zOpljEKV2WhDJtH/HDcFh8fU/urQmR+yqdRFuCg327J7XBUuPcJX9Lsqy/cyIrfvZyMzq/PspO
25cnzPbWItDqwbT9tg2NuxYEP94fbjecewX9TNeD7oUlh/XQDm5xb4zD4FM7bc5pt3w2KUofBFp7
y0uctYoOg4QhvLydKVp3ZekgCnGd5kmEq6+aX1vpEmD2flQc2nkGwLWxiX5fYrB6boeaKlzP9IqP
mlY1yESAC8HMir9NiDZ+2sIZPr7+effGY9/+TgqIFKzN6c61cumUOqZyosRCIsbgwOqNSER/DoXa
vs8HtzrYNrsLSs5vrb6QlDW2iLq8jaM4B19/NaPaGHy1bF0LGqPe/CRSrJ6gTiSfyri37pxGmT4t
izDus9k5UhpdP+TmWuPeBjaBPyfv7VbAbdJt5rpUrKnVKpAmZTY80O/q39l93F/IzpvPlCCmowdq
Z1hq0oZFuL6ih7f9J9F1lOsor95rxYRdYbm4EuNHFE/PDbWSIoCijLBQW7kIO76+0jsjg/+hDk6q
QN14G6RVjmjtoUu9e9PqnLNeFcW9NzrTRTHhXiYIAGE9U/y1jBbPBsCQVUgFwA8Girfb2UC2xZEF
g8Y4PJwBr2Qne6Do8frUds4nutIrFgMRmpcQNVhSLp1DFJ8TEKehUicibEzj3MKNPdi8O3ceN5GD
Ny52Oia92Nv5iGWRIAxLPMtBSPiT0ejvOpHoB6PszAd4Mlc7+5Migb0e2j/qUwi9Rk6kduIakaqd
Sxjgn8bUsXzpLEc6fzvPCbBMsgO6ehQY4SDcjkU8nQEOAw9tF7iyFl60zIFp2foXm3+b+3RlladE
82pywGqJPuRmgrCpK53ojejJMg/inJ3LgZ9DnAGiHG8CWkS3P8etBzn0XPlXWO8RHk9lHDQNKAKf
ilWEdESrnVtZzYEe63OYx5Pu65Fp//rb/cSP4GKg5ko4Djbi9kfMdWlVOPMq971aLaHg9yDb5NpB
jbzWwdbdnTBiy7QXMT8ik9/sqKrMTTkIS7lPwXhyFYg6Mfy4NDBrzQAy3EHU1rtLKVUl8Z1osOQZ
kFxzrRsXiYnXp727F4B4cjHxzKIYtwktGM5LO8sStLFaCcy5rOwPCdJrb3NRDf9LFCO+owFkvp+z
Zr7vS6SoT3h2moZfLBLFrNd/zcu4E6DiHz9mE15UmsoLuECx0Au1eC95TmD7arPzpk6qMchmzUUw
CX6t54p3FSpdB2dwd2FIn4FLrpKGXJq3m6BuK6MfEKO7JqSAIXW8FK13kMQ/MFbIW2Luyns7D2V0
Rl5v1ZxTvCvfQilOr3+GlzcOxo7gQynLkzwBb779GYnJZhR2L66p5XR3uWXPSrBkcdsfjPMyEGAc
MEsrko8Gh7veSX/cOWXneFIZNdgX5gSV10lAKlplf14sW/pIlCnPr89r/Xu37y/jAVugxktXA3D9
7XgS4vxiehN3XF4pYTtV06VZht6fU8M74CnsDUVXls7eb2z99qkv3EEU7sidklhK7Ataa6FwFzTz
CuQODi6w3bH4jiwYWEVE0W6n5SRWkRdFKq5dIlvfyuB0Wa06AfOyjppeu0PRrqf4t6IGtqFEkZKT
TtJGgjZT5TPyHOan3B6Ht1i3eV9fX6y9TWitcqjMiDRsq4bZRgrm83YirrU5jCezipSzk2b5+fVR
fhdIt3sCbQ+gTNCMXIAQtx/PyIVVRuMc3XtxP8VnJ6al/TjLGX+DztL6L3GTZlqQOws94KGqu+8x
TJfkghRUkQay9Eor4IGYY+B0XvIxn6c2OYvBpp1Ud7P6c2p4QP0qmsoWuZUmTvFk6TLz0vCkL+Gw
zBQNW2mLf2MzARvHW4RDjDTiKQnKJnOGsGsVGO6LY8UywC7E/bdA4UgPuUqndziGTZFPBSqbnuqo
ZDurSFR2wejphR5oSeM4d8JVazMYpLSLIEGL7AzDNa+R5uvtJhy6afJO1BTSAb8EYD2Pqr64nxIt
nfI3uOt2aEcjUnmazQT3wxb/qrvMKXKgGk4lk7sltY1vdoZgvx8VvYhO6TTky8XJRqU9aV2JiGal
Vpn7hhh7vhMC+Ux/VdN4ayglKOF5VPrPjZvl0b00muanquaePClqlT7qdVejWzPmSJFAhu/6Uweq
GiUdcOKI86IlVfot/asPdHBge0oR643f6jiw+UWhzcjxtA11uVgxy+/U3+Pk4KHYOQeoE/FQg5tB
NN5aayd/3FxRTFNWR1HkPjHH7IF9hcluJkBfLBR65cH5flmIIXIGn4NsMK5+NII3gzVNaYiioYtn
i/hETX/ykfBewnwBfYHKTFjkGVqIjjwa+GX4DoiFTUQRBPwf/3s7cK+XvdE4rryaapp+TrBH+DJq
Y4I0uu5291Oe8hZ3lbAP5rvzCpM0cKEBilv5f5uP6xoy6uvUpIosy/YJHLh3hxD802hii5B45v/o
LyqXZhqogZd9fXBx7zQvIQgw7d8AAyL89V76Y2k9vO7MvOvjK3TKwkOxaKgueCZR9+o7OHtt83+c
ncdy28gWhp8IVchhC4CkqGDLkmx5tEHJYxs5dwNoPP394NWIYonlW7OcGTW70eGEP9hTe426pTmG
0H/rFyA/8l5aAVkcCqolhvGDdcgzOV99fFOd2XIAcNhwFGH+6DW8/V1endZrPugAmFoMJHk6SdwK
ucQLjakLu/vcd6dUFWy5KrIJp2FIjqCVuRZDBu8/d6FgrjKqgvqXbqVtWMgg2NG8vdQfPzc9eqdb
Bw0xdcQw304vK1RdzT7EPmRNzD0XiHFMkHm6LTTjkgb3uaFA7qJQvaXFJIlvhyoFSDACLLa1QcvT
oe0ST4Mx4VTdqMPHH207ISevC6xPzi5EEBLg09QimQMfiIjNI1aoxArbKkhvZ9lOgv53IQ45VCr9
wuk5M+QW2pDXbkqCbOO3s0txUsHMzU9xAOuyHbL/zhOtn3QfZMhMlc6iXTgwZzYL55R0Di4IonvW
ttr/OS9tYc2UDlCtzgOTJ1ouj81QtS9ApN1o5ZoMnVmp/+Nm2rguWwKzwZJPC3QVyGzPXQIyyLyX
0TCZ7mdNNXM0L2MVIYUsoqXr/tpYcROBxACcD7p5c53KYazZPLRjD01LdXOCWCI1TnzH/Cy5JLJz
7hNuThQ2Co2Ur097rEY6ti4aX9rRwis6pGGSRVbR+vGmzHVo80rbfbxLz4RaEE03Os0GZge48fYT
JmVSF55YtONQDt2L5zcy8kvn0kY5c+wI8ynqb/gL0tyTjanl01p4pa8dq7ExD7OSTdSujR+N7eD8
/bHbJgMui00J7uXk4SrA97r0SkmmsyAPs8wxDspqROxklbkDtPXX9nDsjP+Od7KAalGBrAKmZptp
ezdr8ExqK/heFL2/w+fz7+U7oQcTq/I4soyoRL39XsLKRuUlS3BU9jqHyMC01+iu2pGcNHEBIHzu
owHfgOG6YSmonr4dSnUwKozBDo6jKrela7sru1uYlYR9/fEu/EMvOrksKQYRalCHplh7mnaOg9ul
pZdhotaYzZWL8Lekn1/Mx6XxijbC1c/6PJdDUO5wcC5+DrYc5nDeTJhDOJMIQdqW8tcr0Vhoa1ck
z+6jngerePLGxRY7G2sXPTLpLPVx3a66c4+pmXnwm9J5LmzRzpEDRuYmqxr30WtX5xltSWJ3110r
65PoNS/Z88y3P7vKqpEpnHxxl5ALpT98Ak8VQsHAfStfgHdFi2lkqEYCJ9fDWUv8IOxs0OohyvvC
/4HSu9B3sD7Tlxz/EBVWzqzbR39o9DlKcn36XprFLA+wUp1vVOV4pMhQEK63MqRibM1Iy3DyRkXb
X3nF73pOTJpSH3+MMzEnrTfu8y1/JYI4iYJW1y3cvEOROjNL96aayyRWBrrniJK7JB8kzRogjV8V
lNgLZ/fMjqPvAruATjvBwKk9zmgQQOm45GJR4bT7GdBgXGUj9R7lLA8fT/JcvQWSPdRphttozdbb
3S06TbhNa2lHDXO9K0VuC1NMKxXxNTtQq5QW8njN0ZC59me7sV5RPuv/uiiBvwr9RawLAEFSB3v7
G2qsA6XTAAysRRdELmDaKBm89ckS5XrhqX5/zwPg3kID7kRAWaf8vrq2Gy91aYXPCGJcEd1qV1XZ
y98fr+q5UQCz8ZRQPCJpOLnnnRX4TNcQvuOCaNy2araP6IKal3BXfwLxt9cFXUDQZZt0wYap3DbS
fwKPhg4L8CMCjxS+6+tErawOW+pJ5SGx5PzqonDcRRoQhzQMhml8BEdBzw7YiHh1yV/FrUjRBFjs
cbKB3ZDWx8samD86YDT48foQFELUrdZln6W6oIajtX0Z9pM1PmGllz/7Qz1noUWD8EqZS1HFRZoY
W47dLi+AonqLfHSAk9LRUw1iy12R/x41A7Wpul6Q6zNSp3NgrOjWq6DmTqGvap0hnLgtfi9zm/mh
QALepfSsij4yp8VPqDu2+WOfrcHFGvj7kGOTlDG33eGC+T11qxdLj6wfwDEgiL78YtD0ey2nZXUj
5JGrKQI1PuI+56GNSWlAfMU4YT2oHNZtvhruK9zY/N9iHoIf2uCuN/mqNxjq6O7Xj3fWe+c8AJKb
vDuqUhuEVj9pioKgrEy/mbNr1MzH65bCl8KVIqt/T5qfXpGjIZdtQnm8VU06UUSo16d6LeddV2he
7Eyevp886X6eMnc9fvzT3t9a9JwQZoN2tbXarJNflsk1X/C9QVXfH6cDlorDlZNg39O4RhX//VCQ
yiGTIVizBbpv972v+TTzKjRdhCb1WK8kdhJNn+wqq7wkoXRmVlz9wSbERswLJfjtUBq9pnLMECKp
/XyKzGVtdibo6S+L1V7CBr1P+jeKIcL9BBoGl//JaZZB5VhJQP63NsWLIa3ssGqOiPzaGmLTH/X7
AFJCjEO8HuaNuMTY39bs5C5B4ZN04o8vEgKnbydqgGHwZUVleLBKPa6HQMRQdPsoDQKcd6FnACns
L2nZnJsyfBruSOidXMgnq5vOXl1qKC5fL3rh7wYaMEfhjqYW2XJOHpokUQBekjo5ZF1LYaGXg2Ze
eOb/vC6nE6esRBeTVB/a0kkujLbMrILETBASFiXXUVDVR/pASfBbYT1h/BtQaZLhROfjKLg/8itc
kHgVVxrY2m5obBP4cOF/M9fG+W3P7VzHANpNpJP12t59vO/PXFEOsjHUnTdhHO/PY/6f+77OrF4Y
RUFgoAHbiB0tyB6WlDpS1Kp2wE5HNd63j4c894W2yHerRBEOnR61oLdBpnlDcqwxrumjzgcjh9Rw
TtzZoTzvhiLPTQ/WzroMV52bZvpXIx9t/8JXOvOicuCJjenJwIw9TWeaXCcbKwdmbgUqQmapurcb
0f01GQP3BofeI+U+pIBOKzBpRZCJ3HlytEqcOONB69zDWE8q2IH8CR592upfP17eM9cL8BYKFRCS
kHM67XmORgL+e0yTI2Sy+56oeicsCgZLVdYXimfB+3iW0tLWqkcHC2DZKUrbKXsg/EqQoS218Uhp
O3fgbOPsEOXdsvzg669osYNuAsDVNbU6loWR/5gp3jSx1nTDK7LnVh/CfAt+JS5yjaGtucadU6IU
j8HJMoej0RdGtBr6gu5xrenjfpi0xrlWZkfZzBspof8yRr31IjOdF96tpEuDq85ZhgesbPAXNdWS
dAdRmt1XJx+pqoKdyWrcYEhdd9PUTzT/Eyl+0G9BW8hcNPtpMoDQIPwWNPcardJjQEGLjEVodvCw
ATNuMBQzjNiebLe94/pexBeKvSCcfVnUa5wYFcDrye7XLzYxtxb5TVBCia0bbbjKywZpcL/pjSzW
zMHGWA2nw0OGOPfyULeJgdx8q5CIGPxgcSLd6jwR5dLUJfbUnfzc62KoKZ96dE+zSv8qYXU8SnSQ
hlDLtOkur/ouDdeaKzlaF+CTbR34j5ZFRgVoevI+WaDLvvnG2PpAVtB4jPPW6+19Rg0KsPlaLGjK
rOvSh/Uw0e3CcDIdIGks2hSuKQZJYd8kmR/7mYvoy1onlYzx0ylkDCVBr9AoWQMHmlpbwQAxUw0h
mrJr/oGugE0SitrFhbvkTLKxadBgGu1RYYELdJK1j0XlCGGm7rFXYqFURUr5UBAugLyd01wLa8dg
WSYhywqhwq7vkK73a3+ndErsFzrN7987CF4O7SLYb1st6+S9mwbh+HQinaNOaXsnNDP/XmHSsdfr
CXXjxVn2yM9fClzOkG82K1K6bWSVDm/NSeSSCVIrxxnco0K3C40ju7dRqbJb5dAhRakjdK0h/ZX6
VbPsYBep8nFG9+q3Y0/Ns5kNqrrxC9T6L3yY97fQ2191shb8TLaMhhOzUdZp3GBcuGvd3twt+kXv
vTPLDnuCINuwIO6CkX8bZnhuzXGfTfto8HhFAP71a+m0WY3P5RrsV47vnbAQCfvba5bMdguttrIb
bLuTZYe2J3JZT9Zx4jI/JK7ex4gfQNuYL8nNnlnKrV5A8/FPOHFqqZkLF9eaAmceCWQ97oVTPAg9
02966WTfP57Uu2hgE8f742G4wdr8U44ZLca8m8w0OHam9rCyrNfGPD4FY44U4Gqll56qc8NtlTZI
tMzwHd3AaOzWNTafaLI8d7dmwo5WbBSjoEisyK7XS0ad71aS6YGTh/pJKAyU7eSbYQmROYm+gtlL
vPprMokEC3ANM9SuWbVLAhXvwpxtMDJp0GXgfCmZvt2WtgQMVBESHJ0yz5OrBniTE1WNWe960x1l
tKp+ScMJG4aUuzurPo9ybS5ovp1b4I1GC4SBCIR8/u1vWE26JBigekefbvpdqmyvOkyjYfZkHFVz
03GxP328g953+pg2FEB6qihAQ2/fftJ/AkqbN6UGbxQcs9J3x6veGKs1tmjt4VKWJr0RW7IY+kgG
srFi2lOBGyl/EgMKl2X6tcuzGbRFN5YjnPtKXKrAvQv6+HVAf4GQoO7FlznZAZq/8hZqOMX2oBmf
TPwNfnmT9dfytdsoxH0UXEGAImrzdg0CE/4aGtsYwjb98tLV+L17iQJxkCJl9PXjBT83I8J2BHp4
/Lbi0NuxWiugbYKH5xEZlGVHtCxv8i43449HOXdyOJ9cdhtinQT57SiEmnVN5sRmLuYyKvE6OVDt
7cIkoML78VDnzg2QWirMAPY2/Nrbodx5xI0RJ8TjaDR6GnrOZH3vCCK+SFknzxUYiQw7m3Qgjk4W
8IQuTRx1ITc4d254wzf6H9R+KK1vf4OBYREmSMo/KtCKm18otS1YYeNUUFZuNP2IW+mleW/zepM0
eui7IoYGKwT1CVpHb8dU+E+QJ5jukWTHj5um7q8spKqPH6/un4TjdJgtZGJLUAt+BxO1B8PXCn2z
zqNN1hXg4QY1HoDCF481IgNiV0AR8GNj7EeBNZCLACeeStVwb3s+gJ41d9o+Qv1cc14GjG/uZYII
ekh1NE0j3ViF+hSgl5N9Srys/S5aR2g3q0QxK1KBl/6cbLsm4NeadY9YbjBGuoP9k51omChJbMww
MxoNqzp2c5t8E3QofvqyLB+xybb8GMkf5V+ZNj4w0Tz004vuKRAvWL/4GC0WeYvMtvT+ui+Ew+nW
EaWWYAKldE4Os1wCiMxNExyr2kBd3qiyeMIF/ror+kvX9batTr7NFr+AsebS5pydBE1NpbLB1fDq
VoT/EQCVIBztrIgNDQCQY9ZkcaiM7T7eEe/rf0wQuKpH/xXCgnNar6esXHYO4oZHFHy0PS2yhgyF
1txjC9r4OiegTKOGPuPdMvXO53Us6zuNGstn4ZbF0Z0CtYaCd+AlQFI3u/r4x505FA4/icuax8vh
Kn17KHi1nLXoqBWYmtv+m2jO+kWlS7//eJSz645yCIBZkxbZqZRlYY2eyHs/OGotknIF+kEt9PTM
Hm49mA3yWGhj+29flKiC/x8Dc+IxQkHrlqvm7fSSNkhQ6pmS4xSIIF6XIImUWzS7uWj1a7FUgELM
Jn3+eNA/Vb/TbYZ/OIUPsG0bPv3tqJ0IlJ80VXK0NxJrKBzwVXEmCnxtGk8fYVeXnfhVrHPGYpfe
P72T2TcgK2YDsd/VWq4EDcWXJLF5nhs7T+8XCMLdhaU58ww41M+IeiGtUS89OQu4CqsSH5qAqNeR
R35zHmlFVV9Vg+wQ4jKq2yGo5W6Us7nvKse80NU5NzxJHG8ehVreoZPoTRluURl9Tmjq+8M3Ek/r
s2O1OtvCQ+TQGJu4N6oxJN+eo8XTL6HJz7y35BYQaza8EBT00+GHEufriUi1yYf+ZTELD8hCoSgG
zFY6xx9viDOHjGoRMH2q0puWzclSe+myaENK1G+CraVfK5zf7qLLfz4e5cybSjAP/JksDfDAaUuu
yYxK17TWP6bl6l4hxWV8zZQQez2xNT0S/V+z2jjQaGLDwNriUG7vt7u8tMTQzUMWHOeySQ4j8t/F
zqvlUB8+nteZTwV8BSl4EGQb2eFk9XBF9PAK7H3sBge1R0s9+WJicLzrdeAsHw917qp+M9bJyV1N
RECSgtgIvKlehyqo0wdZSbCLNFzTzw0l/hfMO7T2MUjU9GM0bZRyKVOLV7PKbazLApuqu9fk3XXh
dfl04cy+r8aw5luesUXYgChOXVnQIPaGttP942In8jBn4LByyMih1wbdVc1pjiB+WCFXB8of2ULN
TDZVeWE7n/0gHj+A5goI51OMM+/yWmrdSIyPev+d7WqQ0oY2uUZX95KXz7mhKOwC40QyCS779u//
k+w0ch2UU7PHWlukv0cxyR1G5uKb57ZPH3/6M2cUoij6IhthHhmh7d//ZyTDobCXg+U7js5o7+ok
bR/WMfMuqACfOaMcUD4fup+kpqc56+rT+3MG4l4EqtZvOm/C1Yzdx33OUqdRGUj3x8fTOnPNEudw
yW+Kphs49O20RFELL9Ub/9iOwKbDzTPwZaQ1rb5nRh14od0G2es6VPJhqWAjRxPyqpd27bnfAHwK
UjueXVwWJ78BVWWcSJvZO6IJOr9YnV0toT9ZTREmhP9ZCJ+vWWlTDMMNaIX1WvlYbl042dslcfIk
88rBn+D7Upc49UFQa0JLS+rOMciow6bSt0LDmctdYWSwo7pKfFFy1SJnTNoLD917rhBtMhqElC1J
dwgJTu4UD+s3b0579+h7nbfu7GW09z3+l35oTqY13aJ82VFdBvRzmGenec6ElzwVgbd+UmOZXDq8
22KfLgSwTlJnUhOk/k5u04T0KquqxDma9TBiB8inCWcoGLGbu8He6IZu59fD+vrxNjxzuiA1brgv
FDZ4Ck+2AKkgcP2+do+1dF/6lcAeVkR2oRhz5rIArMoD4XKCN/Got3udlLLS65GpiRwzs1pfejS9
lVQ/MDF2+93HMzo7GB02NJDA4RDgvx0sKdLNq1xRiy7q9tig33K9mX/GwTjbVx8PdW7xuAH/dOnB
Np1uoEGv3aRyF+dIBQdoQ92JvdKd8sIJObtPATJvnoFERu+aTYteW3OiCue42ktf7ny9qYlU66p4
oKpUiKhfjeJW5m1RRvQKsk8IJCPu0iwzbreNXiPT/PG0z60wATS3FyURmGEn5ybw2nGsVMlONdvs
ZqKo1IYzDMAy1ifflvHHo51b5I0cBMPQI3Y65UZQnrSX1R/do0ZuHwmaWpvHa3UhETo7Jyq/ZEEg
pyDqv901Nv5AU9MyCu1baIOWM0el3as90BX5/ywfIsxAqkFoQVd7OxTShp3TNQwFM6EMK9yIjkGx
BHGSDsaFoc6tHQoL8J42+LZ9SpjO8kFbO9N1j7qn1dcT44G5XC4Zm54JfjbNPSC/xD2cuFN9jYAy
iQ8lnCOX18FPgU1yEiWrEHO4ugr9YwPQ6k+iIxeho3qtMGJumzK27JmC1seb5f0zzi/ZrjLQ8fBf
T53ox5Q+up8bztEDgXQ3lSVqS7Nw0wkDYK++NZUwL+UQ54bkwrZR1wFxQn317ed0wc7mKcHh0YQz
dwWDatO+gfy1T7GivF4seamS+36rQtqBAsBH3Uozp6Q56uZTbfm5d4TKMMVFPaRoB6fOrhnANn68
nGeHYsXATWL7xxP5dm7WoltgNR33WGF8CYtbxzsUCdN9Pxb6hRbi+1iEWaEDRhxNsRU/hrdDEXvR
8cbY82h1g7fTk2XaKzG9Gvli78rCoxya+Qn6WT3mCaq4CP87t4c3ciBmaJs3L4fl7fh6YWkZOCTv
uOApBDIiHR7xujJu9CnBA7A35sNqDa0MSzyT8tBqsvkTAj3d0/+x4ARC4CU2CP3pr5gg7RWOnXpH
fTTqvQnNIwKFXF0ZJsCBj4c6k1JBedgsaSjzbhvq5BpH0s33YJ+7R+DfCKqiAmb+WxWZIl3xtacK
KMVBc+rgcRgW97gsDVbmEsLo7Vrp883gW/1B5lPx4Mly+f3xT6NXxGq/DYY2uO6mUoD6AlCmk41X
a6a+TvjOoPSQaa8dOhMJepo56oruOlgVhHqpl5FopmmKsGTV17Acx/G2TyyduniD0ttOpYCwUZbF
WusowV6/miMCK2FBnFmEdqpPfTzos1RxMlktGtG9Hrwqa1hh62+E5bjyyhQ7INsUz3Y6acvz3PRm
GXV243yf9NLmgdDyEs+8tXORCUuQowSktBb419XAq9ZBdH0I/zLJYzAbubYrzUAk1/yVZL3pbG6L
ME9SY4izjv5uieTS7H9OqPiph7H3/HynTXXnH5a+yu6HTlf2y2BYi4XCuIlgnSEKI92c6h34gZnA
fjOuugC1Ax0Ua3JohYahEjze4ToIxnZTM9tkzD8VtSGXKwpJJnSvvFkIdftacyNdF4mM7dxC08Qv
dM048JQvZTxpqePu82AxmritpkZC23P79qpfvEzsU9Msuk+Ta0DrAtrSF189VAe00EfCJ78Bxd5v
HtN2BwUVkzU00y2wQF/t3NQ/rwuAi6hwhSWjThYr/BcLTb/QHamyce6Ufr/U/lTd0UV3HlcnALGf
BWCYd9gmYxxrBGmLWRoKfGlIx8uxr7qpXV+XZTW+JfA87d1Qd116qxne2ITkGCV+dXVbw7LL63w4
0Efp72Vgt2sIP60Owgrvvu0/RBBjZyJPDEiVgCMLVaKtPjlY2mk7MQ25iDwIxHk4SacYo6YLxi+a
5dfYY1ca8Z8metYgKltlPTWdW8k0rAN3FlhSyqr/VCd5P/wu1qF5dvXcBeHi2Mq/yQ0/vUXNBS+R
ouhKiXyFmSCQUHY5Uu2ajxCIXrXjbT2bo3OlNJfkDOB+/S1oqt4F02M6nAMqJM/TLN3rrsN/+TAq
owBqX6fqWlTO0IZd7iTTAQtLA79616++yxxkMLIUk52F2Ghaj9Lpgn9kkhWPS9CbNynJoBbJzKmr
286nSxkObaMFV/Al5F1lK/Cic7l6xRW6hWMSjSXB2l5UhTmHNT3gNsacRHYhR1WHfdub/qcyg+FK
L7iBWT72adNhXZvXn3yE9r/4wWQNoTPYiR7baZ3NnJ61s3eAbXUywzQFsQRXxVgjE2yUg5JGOz1I
vbHLW71C3QzEs0qe7bpea0QR/fw7JCSvitzKWZ8CApTf09rr6w6z+eWpXJdOHjQoCAIpPGv7mwX2
tftymNyHdBUbiEf3BNLPjdN86qaqb0lBHetnNfWrdqfmQD7ODTI74QTsXd9Vft6XILuU5x0SX+ZV
ONZIhu5bKg2/tMrtFKCnxZ7DyaqtGo1HRz0gg9A3UcZtb4bYB8v6GHTNcMjHOggigQocHBUVpDqc
MNjdN0tOowAutp7zyaQA57MG0mrDTLNwiS67JAh1ze3LfTdWFoRyHLn4tJqzt+ZMEmcayXIjzUkW
ESHgUgNs7igreK2Yn6Z88Ek2A3N8KobWM2NKO64bGU6bH8kBKhmuyHl/T8fUNg9Ony5xUkwdlHQg
nFkk0lE/loO1TLt6GDQZlYoq+3ExU8QhjSkp7hEkd19qU2bDpQTsTwTy7qGgbbQxfKkZnz4UduHz
RkJTOCZlGkyvbUAV48vsVIYWWZrl9Xt7ddG79JC4NG8hogrIPUpTKtz0OI39ksnB68LG6VGKyksw
1+4XbrBm7G6d0nbKe4pCY77ra/58OA1Ly8H3yv43qHy//aUaV6T73oB0cSv0pjBv+wDkz5PDDZeG
0llm/5pNmgJwVXq7/pNVwdhE7mijMqo5gcIxDTpB8Uq3sp/jyVLSOmieVRtXwjeEFQVd4toR7hAy
+e3hpFhPobkg3RkBd0qLu3GaB7StUVRZ4gnHEfIWu5WvlZsV5V7MLqjjrEbGNEo1J1NR48taxJDc
aFyP6LKrz1lhTnR3tWBkvw5Ffy1VPidciI2/hJjAIHeKQqB57+ctbfZh7BFgK0tl1JFp5SNFChg9
PkDVZfoxOO3kRrmZySzWe8n/OeRJdu+ZbS+vy7w3kiswELq5w6gUqtGYBvP4rZRWbbqxRwfVe13n
wUj3jT16ya6z4CLtFj9XGAtB+1irZwCFPpZuRW40N3PhqHY/VNSOfsxtvegRjCx3iprFtNtd3kg0
E1sko4cvetVpFSLVq3oZeqexY8iJ1aPAw0T7gbFz+yltS0uPEYJpnPk4rqPRiVC6qW7fVaqXetTb
1nK70XnB/03C+eFJ00nuDXdMxz16qP2z4/ZTGaNLD9zZEBkgXsRATD1EPBS5eDSq9OmA+RjYDhWM
6VeB2qoTNuay3NY9AgMHt2P/PCAaUb/SCPf60J7nMgvRETO+q8TUxs8QjBcjHIxGWLegAaxPzuSu
MwqKdvFTOm7afcvSqlIH+pHzrfCR47lfia6yXZ46ZhEWU6lGWl3uco3V2ZTs57WdvqEbZgYEJtr8
YCSOc6PrpfYtUPyD2r1SZGu5V0dSZck/LQVAJ9SHpJziWagVFZ/AaOg2y9zL1giqYvtaA/RJI9vu
rPuBQvh046L7hv6tYo6hVUtLRZ3VY6+YEYl+9eZGvIrRl2Yc1AX9bR2Iqbwpk6G2DkRVlrzKJ9n8
8gyvm+NGNOWPOpBlH5aBM1hhR81yvwo3f82BQL7UnqE5oatXyEqm2hx8zccMPy6XrqUM00kuX7RO
o2rAy5qPIU8XJFjZu7mxt+EiBHtUcXEn0yjux0uSgMTJJs+gGpjXzVEUdOOuSqvuEn6knd8Vg0p+
itk3+tgwuuWrTJWbxdTi/XsXTdVmit1hsbwvi5HUdmTliXT2QK+g2A12R8hkdNLQn60RsdljVblp
ezPA4ku0aHCFp2ILqQ+A4ZkDOLjpNgj9YHs89vOYBQkyTrNDjUBalvbg2V3t3RBRia+1AA3y6quy
KkI18nzfGUNhuN+WQpVXlDWggOVtNkI66qtlFjdLmVrJZ8/M8+GucDqvjRAkDm4cl6Byl2qBuusC
ffkxFSt9HBRiigkaUm9/6bJS6PerF+AcNQ0IiXGVVva/Bi3yMkJjIViuLX+0pwNwlfF2oWTshpXe
AMttifIJd2HMiPscGOpRJFOP6+0KsTFMLGMCLD0UzfOMHy8kPVuuMy8Y/aV7yWv2SWsTcGRT0pXT
TtJ1SNl0tXKQRM3bh65tDChUihXrnbV/HPuynb8ZmUyqXcr98pnHsvCgaGr6i9v5/WdLK4QdWuOo
G+iRtAIlBloXKsQXYfVCXwjv3kMn1Iajanvy1uhQhvoC61x8XweN82Gl/nA3uOztfcaDAL9hKP1I
d+GWRvhI9CpyLTwU48bhID1jYliqfWqBwL5pVyPHRixd8vY500ZhHGxUVR4zCdVgz7f1g0+khUpG
buZOn7ukTZcIGPs833XKAz09mrUnYisf1hJ5I1RxwypXYx3avZ5VPOUEJ/uqNN103zUUXnjjDFnt
LBMrFVJXo907NUaVUZ5OAJan0nT+lfYijLCRZoV1CPW+kGYPm1dh/hh6qmofFmCRPwxN5r88b7Du
qxp1dCj4TfEzH4f5p156bhF3Uzp6UBshasVkVPYjfdUCZoOx6hA72X/PvMhjHQeyVf8ERp88Tu4y
3rRLo34T3Cxgiyolv05UaLknmkWIEIfb/nk216q61iptHfZgUJqvnjV2/3SJkT/SDszwSyurboca
tIGfUj75L05Jsw8X8yYv4wbRud+uTxf5OtGzqT0asmmzeJ4y/XPra2V/xBwg/7RKf3Yj/IPTJBRT
4GYRJZfsK5YNnUf5il0dFbpXd0cBY6GIQUe56la0rvOcgRdN8BaSnh5i/7D8nn265sguYnHoE3ve
DZiu2wS0Dur0leukt3bVdGUIEzPD4UOJgdRz5D5zSm+lXUgSxycD0f6lXsYGFIxISZG0psj/Xbtk
tXeUn7Cis4U9vkxpa3TPC4Dub2BPZg36bIuQXONk3LQY82neUaouO/pplrTcG1bwMk+q+9fGBI3U
iLtD/0dNS+/skyExsPrJlG7vRN81n0yvHv6xUIHllZ9NcSe1wfxO5VmskQO4bwmtactdW5O/d+ha
lbtxPy5gIkNRrZ1/7aHvYcFnHqchLIcqR8oI7VPsMNy2+TKv6eLQHq0rGSWjnhwpOnjfXcqCZUQz
JnnyG3TPI1/143BPscHkfanyDqWJoAjaWGna+m/jTboTthKPrniA0kmV0XOVdb0I0y9i9GWUsVu0
atEPJnClq9EQnhNrbTFlt5XprQ/D1Pb2AVAuexxM7PKNjNoSkRSmJ6PMD8gU4XdQmi3RZ9hwqg6W
pwQM3SfsOFd1hfYkz2+ZJutXkWbMMoAKAoUhn43IdmekhBdl1VqGjkSyuj8bgcjD88cFkjN1OWDv
dN63chkOcCelmzZoFsNZV+voJK3YGXNDXDXz0gZouVwoE50Zyie0RioGezYqjie9m01SK0+q0ULt
00mIMGdZHUpsSdWulNC7LtRvtyrbSTiPMyqQbx1aAypFW7H1P81edCgx0tB887hOQI44Pu7dKmzn
Qudv+82no6BTyOMIQhUrk5MKfGHrTl/1qQ4bXc/vBodkNDdr99ZRkEAmXe8iZVXGX3fa/vQZ/2C6
KE+fqqMj/5N4dq7rRxpk9c1o9+WxDaR3oeJ/bmp0okDRbfay0JjfLqAP3tC0sdw5YkvlfzapCRNn
ivEev3f7qe8DPQlVxob6P4b1YUjD0kbem3b922FFWot8zaV+NKxO/6LlBdTYysn3E3GgHRllgy5Z
GxRTf2HcM3XCTXcSSTcDvXRu5rfjTtP/ODuv7bqVa02/ise+hxs59Dj2BcIKXMwUKVI3GCRFIacC
Cunp+4PsPmeLm0Nst32lTS5iAaiaNcMfNmhiWmjHyqnMY6HkcgoHtYD7YSx0jf1EjZNTj6fGeS4d
rfukZ/3R3mB4jacR0z8YGO/WEVI/aklqpx290tvKlSS7tpq88ls7/0xY7oNLIceHNhg+M0w23uPl
yEyqUhlISnD+mMJkLuLAieP+sAztfyzXCDQOO+9ND1uztubrr8+0MdSkSSf0v+vesKIYg5pdQhfp
5vch7IOxySZDy1yT7u+GgXh3laGSqmwm61ihMEjr1JLtw8zhfGfEk9jZ6De//v6CHz3BTWJwg9XB
wHwv0zSaoqmm0oO2QoEVaeOgn0+1gwxrWXymN//BqsRBBTgrTGegfO/Fb+cRlQcd4iZncKN10YoX
RxS3S1wfhljp92gYu/hFDlNNkthq6WdmZn99tHCrQRBuM1ooEOa7ZVkVPY3ypoE2MyTmzlGz+KSX
MJBMb1RD5krL4fdP9q9BG7lNGmxMbgANAuX+9VWWGvoPSCYZx3UrFIFG9KE+Jt4nB9EHY3AuA8EC
yhOzKDBWv15Gc2pSry43j6DEZe5PVt9feXWOgO9QTPUbo4T6aulra1+kiqb5np239kbu1hE1NfKn
39/zX18xJxHiMir/Z1ijbqvtTweVu2KG7lDpHbEAa869mCxc0XV5RnvDuaGTkaNw6knfNati//sr
f/R2Nx13HgCiVIxIfr3yUHa97vQcyL3Q3ZtZzhqZ1FLtTOnWl5MWK/9xiOVONz4Hfl8k/867OzVT
dEentjOO2z4miA8NnGwj25Vx8y32KvuRRLCiJSPG3e9v9K8bFnknENCghNlIEPR+vVElH2ELQzY8
2mWyIk5nyXDWC5faXV0+udRfT00utXGhWcRsmPdKrhRwRZ5bqLQD/1nDsuqTi4GW8lWyeQAVBhCA
0Xbs/zjXQRhQY2xMqsPp8X6bjvbSN3LN1eNgdt3Rk/GrtaifGZd8sFq2tI1gBL8NkPt2539ap+2Y
NhmuGupx1ga7C1w5VS9wp4cLbB28LurdzPqE9/3Ba8NgwOSQou0KpO5d9Mls2WM7aazHpaCPrVpp
djZbdYbtgVt9ksdtS/3XPA67CsbuaA3wzkg8fr05/En1sbGkdsQVaI1WYesvm+jfHlqneSaQ9wig
uAiULCS1DMLGn0SkD57tJuDGnmBoTHH87qDM0qJ0Ss7s44g+YyTGkZLBzmNGhGseyMn8/9gQ2MCC
if7JdgKz9uvtVgWT4WpQ1+OoCzVo16LZA3YYj5Y1lp/AIT8gs8FgIwUA2aCBIja2mP+ndSMse6ot
aatHTOrY2ari9M+bU0Xna1MqXr0SAyk/yY0aWnHuKXnAeT4PULiFdimHroD266gjXuKzV//HmQNf
jcG1Sv6O/Nv7JW2SztpS7y1EgzPrVhjG8qKNc16Ek9uar61GefjJTv0gPGyqGuTThEIXmuivD6Mr
IbraTgFBCfTRcVT7OVxWA8NSq5VnmzloIOGT/z76fQBI0BlbsoOQpEJ58f1xB6VZN0cqpSO9CWfj
vwj67qVw169Qv4HWdJOw4rDn5N212YxOmTZUVVjUvfOZdc0HO3qDCKKcDCnMISX89faVAfKJVnUc
vMta7GK6FUdd7a1I6/rPoEQfXAr4xVYCEo6hk7/b0bUzDFm19d7Mrr2MM3e4LLQBBZVa0aPfP99t
Ab+LHS54R0C/3JIDGOvXm9L6oW96lGOOOk2fLlRii2an1VTaJzHqo+tsZRFPEBUyypRfr6PPaZlV
WNccrTlvzoH91+Ey6uonq+WDdIQYyBkGYYKT6P1ZSX5eK1Zrqkd7Zv3DpxE5AqRLnus75I71zs9c
nbbpXNhNAg+2Lj6rO39ypd49T04X/od57kYbeRcMIWqYMrEXjdOM3NrvEXCGH1LUzJ3pK5etb6nL
pPqA0vVbNrWHHkVnmK+o1nmPnt0ar2oxT48xnukrKjVKdSk7GjLBnG4C5xO96W9uKirzcspTCO52
NbUIRmiyv/UEkxpflXgxHA3UF64MksLnInWtJyVBjyxCNWNF9rl35Ddh5evJ6ItBQVkP7kfYLiAI
PkmYPjgWOG8BM0OhYQD6npVv5W7TF6y9o4HtAiOWGel0JaHDz9A3gHEmD79fye/3DKc6AC2ozqwA
9Ireh+ocfKjWwzM4jrPd3XqwNPflwj+1xpk/ubW/aCpuWu2wNGkGQQwCgbbd+5+OBRS6KheQzExQ
yunt9rHWX5aKM+uXa4HeTeCJeTihwICVgpJk6ZNq2ErjW6NnXhGx3fN5ZbzpwypD+29g2KEH+dSI
5jE348W57IAJBwK88jP+U172XVild65OQ4+Jqtultg2QYbKQWxwtrQhR2bDSqz6dLeYjopVNMC84
jAVJaccJrHNHfVoXb8XmEI3TYTeXKjquetuJOVR6u+wDZeM6+bitQblWV9ElBzmr81dL0VOQtJXN
DQ6V6yZhmk9tfT1NU7+z5mFcLs24YqTeI0TrHczJy4zrTk9yukjJWCDIwkHdHoGcZMm+YVJvHxjJ
LngXusCQ7n//8t8fTbwQFGvBPBLFCGbvhWjQfykV9og8Zm7rHsd67ul4YiTZnfc493Q7UDD6o9ek
c/IZU/gvBxSX/skAoZYGN4eU9K9rAYMX3VQUezwarkgKDFVarKTSqUm+qU3hjEGKv4lyZg/oXx+1
QdEeXPQwF1/B0Uv9xLzsg6ewLUlyQXoXUP7ffRVH5iDlQYMd0asXQQ5wyG+KXn/zTGZXdlu1gen0
ySeR/S8FKQ8AEyKIeuDoPMQwto35p80AqxEIStvI4wR2jmsbiXGJRCfS9gNTnCqI7al4Tpe4US+q
OYFj2CXdYIdK3vYMZ7Uk/0zD8H0kIFvjNENzd+PRwip594XSOsszpDWXo1k33lUilfzoqpMRrl1f
fBIJ3h9rXIqHvbEVSIq2w/rXey+JE+T/00qLQ+YHc6igBQO02P9+dX90la1NS3+N+EYW9OtVqsJb
Y0Uf1eNayipM10LsNVF+RkH5YCXTVEN1H/ugrah/TzGyEKSa3IKInUGL3GTQVXT33D5yOqmFerG5
2cO9abLu5CmdfanV9Wdq7H9dwHwDrk8DBd06MP6/3mgz9QxozUU9yqmMD2ArskMHM3eXObFzLAyx
BI2drJ8kDX9J8reXCMl4Qy+T3DrvofXGiBhfOSFeiIQGg1g9drCvVSA7pztZz+pxbIvOBEIH7kjT
lx41SVPlGeS2hTMBgf1ptIzhx+ggnvLJV/vJdvlzOvHzqzHi2FQZGQG91ygrEw8Bj3RYj6VW6qcm
n+wN2uh2L86Kow7Dy7GaEbIDRhj2G4SO2a+31kd1FGYaAMJO6gD4D+pViGvXmd87faUfxEDeESgD
tqG+jR6ZCIyBZnwQp5P91TB6e/ZFqxtaKPWuv7YpM+ZAZVj3hAdx36IB3o3A+UCYPU/s/au5SnPh
x1ti44uhq2pfTdTpB5YbGd2gwckz3xqArfklyPtrE8X9J1UObR79fpO8z/22R0UPih4Nb4lG+Luy
0LTbOPOGfj0KS4svVat2zqs8wfHDXAvvew364gdWx1LsnEbYX35/7Q9i4KbySauTOgx5kfcluEfZ
1LN91iNNiKyJnEW3fhQJyhW+WVTkHwzV46sul3kZ9BUA0nBLIb6Ww4zPhGYO9At//4XetwR4GDqk
JbpVWzqEwM6vGwnnJ5TtukE9OpY1KYD9lnxEuQvTNs1A5Nof0gKkosZkvwoX08jILVXFeP79l/gg
DhOrYKsArmbe894ufDaVOokXMR3bRuR07NUlUpUiviMNbD+JkB8EDro7aNDR3qRH9zNh+9MZZPZx
TN6/zscVrOBVNxQAn6uuDaakVc9qAn9YFXn5r4f8v17n/528Ndf/2of9P/+Lf7827SKwTRze/fOf
F9kr48/mx/Bf28f++9d+/dA/r9q3+m4Qb2/DxXP7/jd/+SB//9/XD5+H51/+EdVDNiw38k0st2+9
LIefF+Gbbr/5//rDv739/CtflvbtH3+8NrIetr+WZE39x79/dPz+jz+QBfjTq97+/r9/ePlc8bm7
N/GSsRj+9bf++wNvz/3AZ42//4xVOEAApt/c0P742/S2/URz/+6igkuSwM9oFbFD60YM6T/+MO2/
k7BQN1GJ2hDRt+4qXb+fP9L/TqjZ2LWbVgGlt/3H/73vX97Q/7yxv9Wyum7oaPdcEhorS/9/QiqO
09uMitwI1Uf0fwitv26NLEPMCvWYLrApDs/oXinRiEbwmeIkzbPRYE6ki6n0lxy3LCBn3xAnV4JU
H8SVyyo7z6bMfIm7lol8nsH5Tpf0awpwewegyjwfcrpxoLsc51HLYQ60ZVynJ/ie9bWnD+X51PTZ
jykxGQ7StTkio65cWrge3ir91F2iwzn5RTbJa5WgcDHbDINwLkd9Y0rzaLKkFeqzA4R+yPpIYAxx
nw+dGbaDmhwHUi1IPhmkyRVm4Y1rAUAxRbvuDaXIXxoHn2EnzaajYaz1YW6r4WZapvU0oy52mEHs
na9giqMGb4QdRmHFedNPF7RTrxNdi5LZuQU5mwUgle5iMs9g0+v1UdyTPAYjfvbcNPPVBsRBLGPf
zJY0AFn3HQg63x17nQygQ1s6Z6Jyur1VDDvA16Vv2OmZbpRXdnI/Lc2tYpXikCbWdC2XuNpVuAID
5k2m6SvuTMt5XbsJ314Ob7TizX1WIgahrbrhlyT3YOwmGmB5qt6ZsuqOymJ+wQdheipiHJWrxFT2
WKKFMHwvsT209qsm6pu4avSLtXHb+6kmODm4Nx2cRhm/JBmDDIFwvvR1tZzO0g5wzFD08mEwZisL
prSco8TsvCtPpq8SSr0Gy9IHFQSONK6MAKw6SjbOEL+i6J/uq84YbgwDwFhdJsq+jWEsta15ZSko
n+rNcO30wyNyeZOfdkYwcXpweJvHGuW8GfvwyUrlZSfnh6S1PX8B6JkU8sUxslsL99VoLooLNdbb
M3fJEVKo1nRnmHkTNdZ6Gsb51AHCUCq0x1rxkuqihl6cFFFdjfejTjfB7ynQz5WuV5AC6Vq+RK8J
Geq13YQ4SxzdzpEP0smLk8YQ5BQz3+0RsgL2ZlddkC2VsVPHtgqxrwnzDO2S7rveuYALvXXyDT2Z
jw7YI6q3IGEEHXVzg8+QjRHfsPJ40zg+w/YgmuuxuBDeJIPMA79i9y79awNz4ERxX7VJMXfAVWJg
y0hlhqOmyWsk0OmjJHsbfc1gcZZ9pqKhay0Ia+c4ymtCiVSaz2W6gjXSfa1eTYYmzXzo9Kw7o9/1
JgQ989mVgZMPJ83KNx/QRYOE7swX6Ti3kbCSHSO9JBqn/DTqsghXabHhDGwaJrM4GW2mnYGKT/1Z
UXeAEvtgMGrjmLWGcdk37SW9YvMGFM5AH7h77RVx7+BCf6W51k0N6CIoB5BQC9ganrm5Ro6jPM+t
KM57O8tvhZpLP18A5jpmE+hAMYO5tEu0xOwFpJ3ZCJ+NIJ6BhtgnkbrmvlhUxx8tJSiGOLkaBu6o
zdMnnX7AfmRA+YBuu7mTgJHvpG5dDK7Cs0oVxq/1mdNvjATjR15lR7LH7MJOZvOhqFc9bMurofe6
0F2y3BeumYbGNL3WS7x58KnGgzVXeNwLNzt5nbIzsgWGgqk8el2m7mpRrKEq0i/xKkJ7yJp9vVQH
R2M3heiuO+dZlrUPJmqsQd6I1zLNbyxa7tfMjf3UMy9gJdBwHR7A41c0FnLW5NDexWn2HZbBsyM7
cMBle+lk+HTZZVn6iKgeaDbmZ1YLvjHBkO2olMX40ClVhei0oWC+qtS+vnbOLkYU99UYPXGeJZup
xFyuP0TegJqD8Bc1AFNPReb0e1mQdWCNpi5+Xm+jDc1UzoZWK3d9Ps9+npbspw4zS/hM6x79BKBw
oLPB1XtEQy8Gb5c50yEr+ySY+iLFX6y5XCfTxgdjrHfJJicLqcA90VRaT96opLdQKPRvGcSmIoRj
pEEvqsRVH+O1nBQ3sQ5ELSpLL+Oz6wXQyiD23Bo7B81Ov9tKYR+00csfEytbLh3RizcP/tDbzGs7
QxPzRhtzrF/daX7ZYEbPCwUOJvDxiRtZMYZI9DDpkqPLURSNHZMd4SblXeVk34dBc0ITGf5QGbT6
oRnW8bbVq/KB0evq69RQKYKnsFT0+kZpRi0Llhw+hZ+v9qMyW6Nfe1U0tPO3xanvgQY34ZSvihEQ
Bi7HrnidUjX3+wyvbJxByhA8Z5Kytzv9uU0zag+p6P1Dhvhswq3GKXBBug1YTJVwLPS6625rPDaU
oJ9KxYX5o+D/oczKkzG29TnpR+GGQMedL6aquBZD8VY+OYqiH7zVqq8Rfh+PHoK353rTYGRp5gqk
KoZrtW8kozg3AEFPgRYL/b4FJn89AvMfI3wmxhepupOLW98YH7Siax9gdlpfTK3BKgG7KPDePfYn
3mFoYuW5gy5zO+q6uIMwVd/qbdrfkYpAQQMIEZTMDSHNgKiMNaC8uUrQajxrvsLfZb0Yu17iQFW2
e9r0xX1jag9Nl7HEZNWcvHY2zrJVzM88DyjFKwy1t2VtG79bUvkj4ZeWEL9R497B/Hz080QnQo4J
9RnmatdFvW9QOAkAXY63urSizrWoDCHahEns3eUUENBdLzsR3yqFw0ncxIAFp3yHyPy9vZTxDwS8
7d1iKIe+X/al9R0hsVBRnf1gjmGRrS+qvhvxZAjTFFtGQOzxcpWVTXzuFnIIRhxpaJk/u3AMKx8c
FREvU9qXLV08GY30rqukHzp/XuN+cy2WfiybZ4iFSrgksKtYvhdWJ/eewx6FeBxCMxz3yppY96YG
HIo0wrgAHG/e0GGHYOGkPvXTGtHe6W9GcOL3gu1UEfzn7i6Hihm5ueldp0ndPyPXYCHCzDETl0hn
Shwa/SrP3WNq2Q1LkOwvGVo4X95kv9lO/7KUznpfdnLi4VRi36rS/G4tVhqRe/WcoAJOgSBJ6zvt
ZDVreWcVhbPLYrzEYJnup2aVeyfVXpxcffCMQYaih3/VeMI8JPALZ7+J56cyzg6gr/c6+9JS6vPE
bfb0LoiS4CL9FQXAh4x3LNCY0JMTh1D9NuZIbFfrJPhxm+zVOJsMPy/z5DutsWdHccWVXmlR3s7W
OSTF+hZYPLLNpp5e03PTnzqmu6daGZv7xC6Nq4mu7sFGIT6kZ6AF7TSb+w7dxFfYYHE09joWm4Vh
3E9J2ZAK1J37w6hKJBt1q7P3eks62zRJaJlVgDgUU+PxCpdgtZAN5ot7a3ImTj37UMV2Bv0tLa+T
Bvu8tdHFYe4H1/f6PLlS3VFWGGZUkCx1qYRaEssIWxqAW3p2A1LV+QpI2ruc1m6lPdLgmpaNWnPP
NLtvAqiQEiR3uqBflqeZoURmA1kE3pKV6vQov6HefjCUIXK0+M4rzzN37Qw/mW12xbDC/c1dJif0
JeJjXo7aj8Ls+0NbpScnM4YzkWTGCbcsludiz4ciXaqjoEd/XKWjf+1cRpmIjZcZoJkGEKmV2YUK
Bbd3fReHgEg6DHWgk0AIBUa4+XT3CCSuap54kZ7FGsP9eegjRq9G7DswstilpkJypi8JvfxtnWfN
0n4TM7zb1sIeL6ubxwmnVNYHHKcqZOEnoboZsZBFaWnAU6bV19fxqWKj1b4shKlSeaRGJOa6nyJ9
mrzK7xxP+eJBA1iRo3CSkuy7duEUW8ah7TumsmWPXrvZrvLrJGD3dS5+PKCCEUvyHfCRX9A8x2xA
77MR2HJe0msqsXjnwanugzb0RZSmTQdYzHC+LNCQ5mDwkuJ2zo1qr7ixs0vqtQkhA3edv9iKwZuv
9GBsXSNolwyNb7i+y5dycvrANvLqivif7PKERK4fhBrRe8mucMLNdkZiiWc4j2xoJS+aHxCN1ucC
n2Z/SOxph6zXlxEnNdojnpiCtSbRMAeyOT3X9EBHG/BSSQ/M1exz/JwT3yhEdWkKKc7yui2/6JQB
BCaKOg4QM6gMvsBUJuY3no48gq22w3QscVrolWnXto51HvfyqWXkH5aIeBXwOzLrYGkj/eUqJuTV
6gbukpl+gLE3+AZa98EgclIVQxnPNA7nM1rr675UKjV0RaOcJixcAoXm5k72rnqKOfkQjxLGEYB5
d8gtU4lSdCyVoHVk9dgvrXXMW3cNpdt7nCDaErZOtRz4TxyoqqBo2fdToX1FLn8tQgrWW7XzXiCq
N76+1L4H5s8fhoopz9BBOtWpk7GVpSxKZ5XQM5jQ7dzEwOMXtL5dKMpptMO2v1tT43YS5pnb51Y0
2No1BcM36X035uSo5/1+lJN3hLJMjqtlfqZOt83WbxyNyTuDyu4g4m9mR9YHdPhhGh75ok/xWGNH
MDRflSnzfEZ1WBQV5huj09NYZ+jjl5OvVesOFaKLucMrO4/bih5p+sOw2BFY5tqYhugUDN5oRU5e
fZ3d1oHRIx+8nkl8IeH0eFV8seL0GwAJry6FYdZEoNI9rAvWQiF1sXXBNN+FQG2FuaOo962eUXJR
VPioEdWhumnwL2SXMzIKPr7jfr/mxrkpa3wsIfl1ehkYotjhEmPdibVSdkrcrPtOs55GhPgfCYTF
YcqKb3irw9pAxjU1A+iByoNaL2vUQsnb8+qbMGbyCPCy+DLhJoz5QJ6RXngDtQIFva+TId02cazM
iALUUEUnTS33TZvEedSpoxMkahOH6BTlez4ImNOb77J8fV3cBHqlMkCdrjEBgA8bX0P9pt7pnAcj
q9HEcaw4P5peLl/yUVMDSxvom7N1IqNFHcTLW3/EXuDScUbvVgebifJA7F50FEauHC6yoiqv0D/v
TwZksV23SHtnD7BALOH6k9PBfjeojox+uWB2ihmcRYLZDZde573m0sVUealHvyp7yBD6ycg6PSzs
Ds6f291LS7kTSiMCvbM6jqD+aRjs6UBRyXq1eB2d55V+N9rjoTMTlzvkQJqSyxjvs7PRWtYrbS6/
raYKS94YnQMzUQXyCXxJWfVkztmljq7icaZedlr+hu5mezCNqa9hpBDQXNGjPKn2ma2FLVTOADyr
SwLC1cdee84GIQms+rccG52onrIgX7HtaUeINR59pYi3Z5ARQypxx2qIXBcnraZcb2D43HVad+zw
ToFgu+CThacTHE6tRcjHPOe89WMlviv0F0Wf4GWq1rLrZ5G9zAldItpcZ+XofHP68TSQrneaVu4n
wWHcFNodZ0V/heRge1Y5uHSrSPjBxzNPcYxyqgO2V2fsHFhmvBvFcN3VXrRg+VVN3nKQxajiuWf7
QoOX3CZ1DfMAgnU3WOOe5WbdCNvM9iUWPTtvgitu5/3XybPkVV/USGVl7qNnElXqJt8XsUQ3oYgv
YEvqhzYuRbCsCQzyqr+H2r8zRH7eVOI7fH1kVBqLSpX72i9ztp7VffeIvJG4qXrnyxBbFe7uDXns
5A372nTHy5J+QYDR5UGaXX+kRBdQpxskMkyRBKWJfViDZIMPpGSJZKXfeCJziKWK9kL59mI7bkEy
X+lHPA17X+/XEJ+U2E9owZik0VFVtOynJK0DY2Skn3WWFaQoDQQKx7M/QsjQ8M/DdU1FPaJKropW
gwOSLOgOVDT/siwJc9NWL1o8vkPLyO/n2LjEtls9uEKa7DxaPN4oKOntZQ7XsUpf8bqppS/ywXpO
jAwVxrS+a/X5eTBsnD4qnM8KTHOp26DUZS3uH1pOF0MM4tjZs0A1CFp9rym3ut2dJR12OTCyiwDJ
yUNS0tFTCz0LkekNxTJ3B7tpFj+x1CeNg+fKrNwLBJH4RkuYD1oXFGpxmur6qwQefFDQf9jZlsjO
NRe9AlNGExHlUofHrW7rpD4YM6s8rWJvvwzuDYmHGtkSZ8gRyYxKc7Ao6bwzqEaEkYYCU7JBfVLA
HylJ2Zu7pK9G1thMypbKn6As+oQo1EpUd7nqOuPQuWxO8qls38laCdHWuLVGEdir7ANC9nALq9T3
svIR+mB3XHXoYFWK84nQzlWlvbFre4+fsv3DjcmTs3hftOuTmEgnspECY61MI1hpWOCWitqGYpuP
A3iNb543JoGzxoGhIykxpq+o+sCUN3huDinZo1bx4EeaBag2YH4zjjfNnJ/0od+ZbSl8UVgSCTBj
nyCj2aZzGSZOXX9h1JTuZ3M+wcp2OTgW6MGL8dwV9lkVD+da/M0Bpe0bc/ZWwtMKlG0FmkBU3KGN
NNGSo1tWPZwAPDqhcI3itKb2DQjH0+RNAmHLlNSpqvbxsK5R6rQctUWOQ/HmXxbvMrv6gkQffh+l
Thii7ivLvG39eVio6VFBMe7t1PjB8E47h5uGbAL03p2S2uJcykY5d/tvajc+KuYQeiAqQ0t0352u
HhFyGMpAUgtG2Gcz/p5aD9mPqX7hnM3J6AskcQ1xKOr5CVxNi5DxXIeiexOmHmn2fEkTGhOa8lX2
86OeW9hL2R6HL85Xh1ygH5BN6XquoR3yZU0I7oppslrMr4rMn2H3GQdvvJDVKg8Y67wWCHdFS6fO
59MC/FHmc7mj/03aAqXaGc+1TD1NksNk7pdgYQSHdb19WVX2BezWCA2elafXckzD6dzplq0+Zcwa
3Fm3ItnCY8FjNZiVt76JetZ/N1+jFIVWgNjrxY9lfZDq09joYcbZuBZlHVZG8bZY9c5tSxLIoUZj
Yu3LUBYqkgUDzk9NmW44SeWYIJbCejx3iOZfVMVc/dpQyu+pRHigqg31zNHFekM70whzZUBOQxUl
LXylPiMdjc8ndlam1HdOHl8Oig0tWe+yi9JJ2qDt5/spJkO30lOKPElgSUUJXRSFN7GNRxRoD8C7
+6hZlfRkMoW74PHPO0Vah1iafNEGIwbhAQ/jUclHqTxa3rjDtikSpWP7KsxftI3inDmlJu7Mamum
ufpZoq1H0G0pziv5q61kEdIUJ1XogZTj9zpuLvHEjXeUR9895jDoLzB/LtWTAvAPu3Ce2JpHld7S
4LAjpdQLH4vJ0FTT9cxeLRfD2NLYrY66l3OsnQBXyQiqqfl1IVHyO3caWYEVAhIpcABcb9eLBMHM
wwwtaUc5VZJot/2NPuKrljExQM6grOne2gNHt2u+9RZ+2nRXtHl+hUeW7JAHmp8KNjsFCJyJ6W5J
rIOdsQgb+KQoTBVHLc8i5PQDK6GAdZ7aYvA5jnaOtOUZthLLBSonMJ5HLRrRiR8yB9kUOiq0xVE3
oL6r5LV0jN3i5XcCpaFQ1En1DTb8KY8Vel/TrRzAlEE74lQW/X1N1pQt5M1CdGNQWY5zNo+MLWpX
0O7PnNe5NO3AJpVY1F7Z505nnYTNSUUTDJ3UpY4SONC+3dBA6Bw2ArZvJyyrMoNTL2saX3VWW+Vk
rBszEFY9oV2AvDEs9NFptK39117MK5KrhTqu9E0mgspId86Pk/6CBukPZOtFoMQ4kPkamV+EaEV/
NYyo65WpovgLuuQhyOnksLhQjEnWvjhSMQ6Dgq+ComiMvFuNvMfU3CmcU6SJbNF4F303ytSXuce+
hkZMZM3jMkBf0rl3Zs7pSYLm3ywyj6OT21WwdnaahpUj64sYfb/U5wxKIrUb3H2+UDprXYHmjaJ5
1zm99xdF7RqyO7dXArWp2p3TTfT410Z9RrLkXKnsMHbr7Oj1RvpVtwY9HD3CPAxlucNQLD/qm0I8
onBJtGjjHaS3+I2X20Vj7aJv6bgjwIwiV78qZa9+T8ltcOhAyP6t6dKMapKOmCtli2SOV7xavame
p6WjPotstfd2PUyPYCXnh4Lec1A2RrMbihZGPLhg2WWBRTs0M57gJGkXtISsfS5INCWB8Cr2svtq
HeLzuQDnnlLdvAAP7+AEUyeElqe04SKN9GHIEQjxi3xcL+uuKi7KYSh22tx3KCtYGXpCsn2UQFvO
JqWKd3SnerLaEq5/H+sX9SxEWK31c9KJa7RjkKxX6SX11uan3OfOJQtC7jSPeQIvTG3uSPvak8wq
6wlLNURjUiuZHmYvz89kZWr0mWLzagEwmdCLnNQzyBPmySq09W7OyUfsUpvJO3DF5KjVkyunJB8u
m8TeD6Xr+ooj3K+TOZNiJqJCFayWuyb+P9ydyZLcxpZtf6U+oKCCo/cpEA2yb5ikkprAkkkSjaPv
ga+vFZRu3WSIkWFXs/dGMqOJRABweHPO3mvjB55afd0Rym75whxYFqd1g+RFPFrKq0CF1t1zadjL
NWms1VWVrtFX/EvU4FK/jIVDHbG1GNVF+XVyKWRbqWtu6rX7iHCQGOtOi9evIE7R1aQi2lMqNcEH
fMo6pb24cx9xMnL60Cj04QFIUbzxUEBvsjLN9zPOnsDpZHsF/m1mCWNzobrp8PE0C6bzYg66kX0R
e7zGiO7TaJxCHdn9lYgHN1iwrrBDcPPXmgdAmCitV0oM/Rxo60ofR1/zx5YT/va/LT7kllzTisyU
0YV/JcuraO1s6pprvDXj2NvkGqEmSWu1f4aq/0dyjP/XhBYH29r//EvP8Dedxe4lV/lL+fW/LrrD
f7q3iovD3/xTcKHZ7m8I5kDdYzdCAA1F+l+KC8ISfzMPHlYESBCq/hRj/KW50GzxG+oHFJIUEF0d
jTZKiL9EF5pt/Ib7WRyCKayDzdAw/iPVxc/yHI1xgkba/ps1qE0HMgcLlYeE393NyQrNxaLvP698
67Hu3ku9G26wUbOxgBXyDL6LQ0W6TruiFsRCRfMSEBcu9/oKAW7UI/FJtQAL3zzTvzQiP2lCDmKo
fytC/v3rjhRjCTE4Y+dZKszNpLgyrKW+VjPCkAwQ+w1whyjQW0kfJHZ1X4wLwCRz/cjSI3ZwrRok
IhG4Oe7nUEHNjR0BrayfuCn2buXNWyIpzMczv/Tg7fzVLz3SrOjV4CS9VCocIuFRDhrYW2nUqlhc
k1c9t5Irx5qr7UghCmoDlbBN33RnQeGnrn7kOAVmE8kxaVWos0neOQcYkQZUaes1tkGIe1+EtLrz
IJmmelOLCepRg1Tk/Vv/Wd33f+/oOFCgKkHCYQFT4VrGWenXzpg+xDA5LzS7Yy8EB+4xpeEs/Z46
9J/6rp/kXW8Hxs/6tX9f8/Bb3ojJSOjVDU0YWQiCsNhNIMH9yivzmyrSv75/V+LUbR0+mDeX8PB/
FPo6qXAUcXK11g0CCFVWT4WTTiHAoWSbWdQUOfTrgVsXZVisY7/z4vVW5dNG2hrHXqucb6TqvpSN
gzgiNYZAaCI6o+7+EX3ziyF3jKDQtLwCzjxloaGy+ZDknm0dHB27HB18aBJFfgnMRl0S5VxgwXeS
J4wSYJNEI7fVQFbAwj7NX9jC7001E4A+CeOWfsBMGa9e4LpKAHmN2/nFvPRnZPCn3tvhz9881KKb
UpZmuwzXaCbhVbKdBcAz7sva/fD+e/uhuP7VUzmIy95cYkhUnJNiWoU57KDLxKVFm5SeFtp5PV+N
RTP7pNNXe62D0rKWS3sxtA3E6UKMvj4P4sFr02WbkEJ4V6mGVTwZ1e99GdPWq5MhdLOFRqhB3n20
xs3eBAmwnedq3NsJvRnRDWKraAg1ljFTxI9op/YkBlrj0FzMNRLg2uaW207MVxbiJCzosEHxH33r
HFPeGIQK7Ka4Nc94JE897SOnE2h5UtGg6IUl8XPBAZRGGXtt4dMu7u79xy1OzDz60QzdtAQPy2Xm
cbtZtyNrR9+gIS4g3g63dVz8PkXtZ6tPys1kgozzCnM586J/qIZ/9aKPZlxIaYNrtVYVKpy8yKRt
Km7BZAnrkw7s5lsx4uIgkIcT6sZzF2UFQy1gjco+hr/lzLYerjgRzzkbTv6coym4pvFQrZXNw64L
83pa1Uilu0uLcFls3OildYk4Lt82mAh8A57EVhOKXV3XQJG1iv7MxHgkd/7XzPh3eESJ+abQRRXG
Mk7xFkGdVSNk8zaOPjYmFouU1DqidTGWgc7w8CJLZFzeOpxZDQ5Glr+/FeIhfv78EMlbGmfqPOQA
7gYCFccmrvLmqtS9fIMT5Jxt/NdjGw3zz9ch6JAva/TycMzmAh2J47DYI4DSRfP0/tD+9c6IIsPP
V0BrgKejlipU/ZDRmxF0h5QmeYOCzqCZ0YQ3FvH7+xczT4wfvGs/X66YM9I2Xa8MCc1Zvrq2BUK6
cd3l0rFXTe46m+aur7CDuf7Q5vlVHuuI8Pohmge/tmTeB17vzFvl1C0JBJ26yZyJp5P2EZKV0VM3
c96CthPZor/aRh+9gAoVA/odiBNwF4fPCUKTTZH0wNcGR2+heSbgHYn/ojk69S6G6qVMpNo7EbQ7
3Rvgs5GNRrWY+j1dg2U2broBy5mJAmOggTsQx7d0HvsPWl3rlkq46/k6tsJ547BF4zRL9PgGkPNw
rxmY3WgVle5dbHvF4kOCza5SgI2CikxRwqHsDO33xWrVd+lpxbztyXYorhfiWT/b7CuuUup83i1H
GbGFH0lJN7MLpKm12QKbwnSVOYFM3MbZJnUZ78y5ivu9kVTOE1GnoFKXslq/ayDNXqcspXMfIT4K
aUuZD423kmIOsNq6bjNHPpGgboutsKK05qJLCetwLAzLz6uhpSwW0TOVCbfnd41c223hma19Td8D
yGvPH5JDEQ5mfpnrKwnk5ZyKgmJngwlNGFQzM92cn2jEqzvVjfVFU+b93kYEBJUZiyHK1dGsPZQG
dbIg5bKmNOyWLkUdaBya3206IptVpXh29BFjw1QrSJOTcNSdk1GWv0x6u/sGES7/PmW1vGobt6a0
UXdUgqSstigyRsyGNBWaoCkhHwaRPdCuFe3sPRXeylsWJL4+Qusu6cjUhodlNgWsoa1ESPltZync
3qZURPaOonieAHdDcVpTC0plTay6n5A3XhAslpjPwHDH0PRU+xG9XvYi0O+9FpaGN3GIq6X8iDXC
eZX2uGo7Ti5zT+PSmOMHJ0WkEohawwCkMo8Np4G37RGrS/EpNqqSJFBKhXoI+QtzgSl6fZc4CTkL
ZTbKC4W9deDA3zIeW9U8p26tf+jov5k+7XnV0llJx2jjIF8e/INb8YEAPbYM5aATIkcjwvgwWJoR
b9KePDOahGW+mWqbAq1MAHm2EjglAMNNZq7RVoiImhVKIrFBJ0tiURRn62e52A2dTOyeJfKEuf/Q
1HZZ+liDtGynDzXxccg399Y8DU1g0e14iAXDOhhQ9X62czKs7ATgpm/ZE+nzsaAZ31YYWXx3WCmb
SWj8VGvq7A7YoPOhT+bhuaUP0m9JZ2QYMnKQ88wo5XaObmYPHW2PAwPakV8qPrUG4nPrfoiGuvyu
4TN69eJR0D5eRvtbA+MkDUQzUMIdm2H8iDsWbCvoJPmlH7s+CezOLL9VsZV9TKuOyn+sL+awQcsy
H0otFsLdhs7nS6PHw+2AP+b3ZR6GHR3Y4clp0xpZXQTapPeqqN5GKK8BxiTGrdd5yNtrmrL1MKTf
59iutzgnbZ/OfX0JUHN+6kURt/6cFc0L1s1M+Umht01oVPQZFYryfJNXnvl5hAqYbEEOXU6Fnlw0
fdSKAD59U4fenFPwxIRDdKKVuwaYULF+UbKt+3DpMvr0+GY11B/r1FGljwsibfKZSbOvP+vCXYpL
vY70m3SAJ9IMBDAh/XCrTxal/Rmd9eLRv1hVv6XhsLNIp2oZ5lF6S36htuFFNqHdTLODf7xKEeyr
NfMFCjXSlxHR+1S40nAk+wDJ+yzlN7sClbQtEOS8FjH8R5/zpK2IEJqHL0jJ0at6NXOnX7siLqgA
a/nNIlGC+rmDrNtXWLv8Fn3dPqpjr/cnDSmGLvviZcyBaSANMvA+y6JJawQgivHcjcQDMIUzZQZp
IyH560liX8vZ4jN8fwU8saAfoyv65eACb83D0QAWQBOrkiEAyFchczizOTocAX6xNzmOG6zxWI9E
JVScBUBQAoauNjjsxRnW2omdj3e0X/AimlSF65Rh09A3cKV8qtpCXnU5eptpQZf6/nP6dUkEN93P
+4RynGCbHLquyVyvW73Xp1sMCzdxvazXJP6yBV4E3dHB5sWPqPHfv+oPm9yvnt3Rsaqci1kkXVkh
9dObT8pLuSFHy5iuUTeszynJlYgm0L2xE8BOMpL+EFUmXb1ibYOo0dR1n7cHbGiUqu+lV1WfKovd
gd85Y0tvohrRN5c/dhnawhpJ/XIer0y7qfZLXUz3dTGPz+6cUg2d2pJwZ4MKwwZOYRL5ZsRHSIO7
Y8FytUYyr3pL+yBUjfinsNreDmgyjQ8gjtUnpO3Uiqyyqc4lP54auObPL6SZTACfdcvGv1+w3Zdm
fEE6zELPyTyHWjk1cI8OWTNalaIpqip01NLuQVubiEyXc3S0H7yHX73bo5NUuiJtXF0Dz1FRYT8s
lb63JNT8wY7RNqqq+5DbdC/Rq0JImKQVoGZwLoeWPbes0mSnBHwXD7yRn1mV7Sfs3qDZZ+mnGj71
XjP6YjPnGIUz28185h52h6QxXDaW193qLWX498foiQ/wOFIJCSVNLNRpbNyMYM408s9LPoVES79i
GjnHETnxuo9jAGN3TbUY6VOYjqZ1HXfzuGkLdt+Twx7z/Rs5eYg7et8lEnktN+c8NG2cQu2EXoyu
HLVZKH3uxmX5CWY7W+6JvEb5MYDQmLw12+uxEX078xMOo/cXY+LYNu/WWi9HKiihNhBOU0fLsjdk
icgYZ9tDEwM+Hig4fkT/NnD0Nu2brCnsh7VRTbCAmzjofc6luJ46iB2drEskuhE0CxVq7Jp9LydP
B3bBhIIB258oKjJj5TL+o5qJ6R2m3TflI6o1rsp61gjyHZnhnNhDQ1NpW7ONqsczz/bwXf3i2XpH
NzRnE87rfs1DIKDZtb4CXMDkgTzHwAyVrlCBO2TUbGdkd9FwDkVv1czgvcdzaKETa8gxmc9NaAAp
r0lDGzvaXTZa0c0MpuZZawBcLlPRbdIY4ZA2lMk+W+NzELsf4Ktf3Lh7VBzAAZaPyWClYZRlzdfM
nHp7l4JFFIk71ddkLDi2b8dD1PhjU0wfe9vqXnrqFQ2DfBn1vVMr8AZEuMD0d9e52M5iSlN8ViNd
cBdS+ydKf23tw0IbwZx2efyk5QVGClwqldw6yeh81noWFnTHFWccRNns0Cz66O+/2VPP9agoUVp1
VrF7TcJkmMneWpJDpZhk0O0wT53tzw3j2EdxG1vohKPyKz1RxPXvX/vEvOQebT9WAm96x1zjUJZO
8Rln2LJdNAgyWZ3VZ8B5J4p9PzzAbz+OgTSctSAcIaQWgU5BOeohV65GdZzSqBIOOE2iAi80q/4+
DBZmsjkrP7x/e8av6/GQxn7+MKmEeMvS9No+TZPysquxJOmVt35e4Dzd1GyICG2qJRhyBjf7WkyN
1IJGUAciH+cc83zMTNVTHkJzgNj4Fm9cZG5aeyHCwZ6KnUbBJTSLVIBPYPX7onSveLbSpN7LgZTd
QDMKGkoGA4wZGdrIDd3n9BYtN5LE92/xxDznHm0kZD/RzMpVFkbVHPu5WuuDsGq9NnOvQy+ssmfE
GfGZ3eqpx3m0xEBEMWtstWmojPWbifd1XbFG1kkGJWkU+86b8j+sGGXI+/d2akk7uNffDh3dyZas
8uhQlThZBRKHB9QVsAHJyvMJeKgRv5NwkUv1Eq0uxkQbm8XAt3r//vVPfR1HU64SUX5AcKjQ6hgj
WVy525R24g5jXHqmH3PiEscpdS0dF28eywQ1WjJcRKlxMPqm1VXuFOd4KCdGyDHfbvVKVdSDFoe9
WWBxmZpxy2FDXdetqC9mdDGcry3t9R89sr8R7iRZ2ov04pCjOX6uSXcuJPXmYJp1d/v+JU7s2I7x
w4lbzuvKCTMkR7q6F4jZfCySSKOIT0OFB7jx/ev8gIr/YuE55g3JvrFRuzFxIY8vr7J6oUCIqMq3
5tK7KTVTu8FNoS47fbgTnCDuXacgg11U9aehNMRLNRUYaBLxrWQjTI67qEjf0J/iKSvDEUBLVId5
0hAzFKvfcQU5ZL6Qy0UNogwmDb3+gpt7p7X9PqkK6n11YW9HDx9wOYzqbhH2a8bkRgEh7Q8aZRmO
VWyivkoaf6jYX85OUjyUvF4UdC27nWxSV2ogV8tZ+nSbdJSL+7TZuRzxzywmpz7XY8wPGDz0t7rB
HsBDyZhkCLphCbTIyfKKGIWcpkHSGnrYahMy8ibXPsddMwR4x/Tw/Xd2aqwfzYaENBVyNUUcdoUb
/0EcQvlhNZCWG4MugpFUDBxblTV+e/9qxuGf/dUIOZoP3WbUqn4hFzXvXf3GxXi2NaNyxSzVthfT
bCT73ukMzjadsbHcEQvfTMUVrKvlRwRQBTT3P8pEk8BjyDAc7FbfWZjttl1hrX84dFoOHcIMFFyO
WRvAtz8uVXXmMzr1qI7mVjnidcGzFYdIw7qtaaDEZyJabtfC/r1PVfqw5tSP3n9QJ0fG0Uy6LLHK
ihoEHX6uMrTMpdvreb98ccdlvErHdLwcHdVdJfhbP0yqQGWUZN2mSWHuvP8LThyG7aMdeqaQj2lk
NoUuMtfNQnIwAZGEz73/r5/a4xyjppqulcSlsBeI0VVhwhRpWGHH3LorqzAaWPeq1mZjaxRrBseo
cX0B7fLMBsv+9SA8jrDQxUqITU09RLdhCFQDKmldZemG2Iz2zP2dmHLto20iNb2M2CwscS7k92cz
MuYbvYteO28tR9ghMKnOPMcTg9I+3OObg5S3lCiKHDcJlYv2g8il5cGcVvjbbU+2WxUZe8/O9R1m
O7FZiTSEtjBo29RJqR05dUaTiM6J383Eq42xa14uNlasznWif/isj/aT6NzMfvFYrvO2zLDrU20H
VZLTkLLFp/efwanXeZhr3jyCdPGqAS9QGsJykvuDeT1IsJ3fWYN1jiZ1YhtnH01buOhxp5kpl+iy
7tKdBDIcTcmdYRdyb9WpQfyLGLZ05Ooza+mpmzqabLSCdLTa69OQ19cHDqDzS4ZsF0D3OkfNPqG9
IWbk5weHnwQzJl7v0Ha1hMispthDgDDuc5y5wRJr5mZpqvED1wVH3qVJCLy2QXbtrbvWLaGvW4IM
V3e2kNFivbBKByMKStZN287n6rAnPiTraBoaJCZaWm8pdVjsSXLC5LBk7rKrHHpoborx+P1BdOo6
hzf/ZhBFTqMZbsz83YrFppdeLFdrJcUu4TCN+HXJzyz5J96rdfiO31xHFiUSscZOqTEOwOzgVPta
JLUtpKXizJxwYuY+ZrJW9Fp7saJNGMcp2q69tG76ply27z+oUzdw+PM3NyCccS4Z9WXYOqnjk59N
JIjBCuEtNO3/2SWO5gzVVL055MiXsjKmZWd47m1Xr3eeI89hFk/dxNGUEctl8FriFcM2IRWnVhUK
s6pd78cRW9P7N3FqQB1NGVqSoi23ZBHGTdR/iiK93tYz0TCO3pGAm0f9xfvXObEAHKcG8NPbeVAm
mbu28cHp6ts46xxfVFq+wYLq6w408vevdOqhHU0Xq8PCAgSAw11J1dooobtidhC0IxJ55hKn5BnH
gM8eXAqJlWMWQqoe2NXP0aWOZz/IxtLYw9vtg+bQETPoU2xTJXrsZ5Zxic7a3eaud3ZffuKh/qBR
vhnkXmJTFgDYE2K+r2d/kl7fBUY763/MheU8eRwtYDcsWXsxGtEgEXEML0VXiT/soaurYBws87Vf
tOlSKlJY6ZcXAs4tdMzAiwXtmPdfyBEc8/9USD+6SG9+ZqWlNmd8dLvmQBZmtuofFmtAHpHNO6NV
7bafKWkjP0TY61Re0JmLDGjVDzuJUxUnjm1vkG8ttynARn/KcWxnyMd+H2Lh7bHnkTpaRPMW/SXK
/WiK8eiCqB1UctVO3XUzEp4NJY2+K0RueNvr9bjEzu9O4o37gvTu3RC3V7zGZj/2miRMPDZuZ73b
iPbcRHFiWTYP396b+8/rJjNqED4hEgvjIhOgFlps1JtabzkxrsZ3ba05wLftueyZE5+AefjzNxcc
lNAk/vo4tFFGBHjKpG8T3LcjRP1c8QFh+S+PSMf47gHVbWKCtg1JMpCbas6XXR2z7AELjF+jlt5O
la0TgtcGSF0ZxZ8Hh24V1G+8hca6XOZGhKscBPN+nXrkkZ2MbqJ4SHdFviCUjOV9ZeX5g+qr19aG
m/T+WDwx3f3Awb95Mh7RhBYkVhVGkAEepDNQY2CKCAy5oupqXevMwejUl3k0rapYL1QMIHafyOUe
jG21JyUeoJ9j4yu21R7r8zl+u/WD9/uL0+rBF/D2dSPNTZQ3J1k4rRJruzVURLM3BfyGnG33upn1
Id7bXu7IoAZRfyPSaiQyEI54uzWx6m8oGCDx8tBgtEHK3kr47lyzh4L1VMLDMOUlTcERA7yGSTyO
qT+WfEig0vPpD14XNIex0qJ9r7zu4k8AU0H7/muCswxCHvu0ezw/sGKUY36AHTLfD41jf02aEnhJ
p48wzfsudW5IGK1THybsANjENKK7QmqksY+anB5jtArjBp5eNey0+BXZQVkFBUnDt2UvUrRUBS4o
IGHFJSigOiOjtW9gwpgUft0FxiiuukrOW6I3seMtnptjcpzpVmqutuYbuQjlYpg1ISt4BL58g/KV
bGbX1txNOpvd5xbMwYvXeyhntaaVNPh0+Ln8tDV60fmsPlV68dg7yXRpL/R9OyHvahhUaENg+eD7
SzBxjZBPaNV1rnFdwS/UCZlNrNGPyKCvt9xf+nXIc3EdZXFkg0GBfbtBdEaoWFMlLwZUMPqtUYY2
006LHDRRaYlnu2+MyzwpGwAsXoexuygpToHmBGeopqkVgVdHTWhq3A6cysoNPDYryX3B1C+CMhoy
M0BmMX+r9LofH5HKNo8ZybloTzyYBQfRmHxtIqLZ8dfLPCRh2gT2I5yIjOJ6KbCYmXE73fYSc2pZ
t/ZzvlB38DVHuUS9kfX8yctSPfUn4PTk5CY22QiTN0cbsnK9j33VA/wd17j+kg0L8yIuWfLj23gZ
CS3JTHgKyFMCRD6NsUPyhrsyX6GW0UwZS+rvtjY9L0JUmJrF6IHqiNLvGlLCdF8SZA+JregiYJll
ZgddW6JzsRZ0TVhBzQz9kGczBTlxP1h7iGzTE2fMEk3gkDbZjjOovSIJL6x5ryYr9U1zhDFVZ7Fl
BXbipjeTk66Cs/mkP0xxsrqgrsGGpAYprLEp+B88UeKH0etZNy/GddWFr5Y4L7cVodDyAnxj+SWF
BIj3eOjJOXXlLvKQTAQ1+bL3nlwWnHe5dPejzrAk69iagsw5mL5SkXfXU14vUEa0tiERNY1fOn1N
d9qYZ4e6ZZIFhtPp8nKkP12B83H56UAwkTqlwhgDUgbjhwE3sBeyoaeV7LXg27ZDW/NCWaqtLzJL
ho8a+WCzz1fhXmYG3tdAlSUGYNPVszuHBKNn0pPHK1pMbeQbHuCcgPas/ABvEhbOUNP/opUp2+yR
3gIcwUyzX4mPqjeMBQ3eZFRAL+hVk34cysj9SjSqYpuWFTOPRHZdvE37skIW3yAygdVVr2SA9FF9
E09zqnbYobuH2AYEGnhUuvDdQyhjuoKpQGsHbwv5zclKyII+TOpJa2bEldTrio9o4DXLnzEjf/FE
RW1BOVZDiMp0ELxB5bbvVu/g2qjU6OQwYPpoj/i0TbaajOx111A+vsV/p0Z/ZgZJMSOugqmmHjXs
RHmHPHPIF227mFoNJgkqF2TP1et3lh7VT3ik0PePunutzEl5u0QW/ddxFLb0ST9fdzh4gRZOpBVR
SrIIuF8tI4c1RyY2M+NIZ8Tsp5vRIgHL59/zAgNoeNhGXWZcDsNak4Y7Tchw66TNv4ItmIYN2STD
rmMv+Flarc7URTI7T6gZR+/CJLDG9ovO5g4YvuPVvKqYrDKx2ne6ToiEL9t+uihMEux9T6b2A199
gyQ3kcRGA6IYls0Se6BG1nJo9wCvki/kOt14RfMp1p203UCkl1ezocXfCv4+IwF1HNEqZQpowjVf
oyTGGzMCHoD04Bj2RYyfwt2ZCfPUVq4pkoZSt92Heu5Uuqt06tzdnLuW7zTsnvykHsaIfW1Pp4h4
mGUjZRbTay2EaHzqcfpztExGHvYFOO/UdO8KcxRPaUX7flV6AmrPqEG0w/mW9IUp90WIGUvrOkeo
xUCvp+h+BnQCuBR65GfSSoZqa3do9xAnNuAdCRqe0+UjAuBDm1xm5RM5EcRKUaTvvpKmXS1Bh1IS
2NKgij9ymfPjqlQtIsiAk1xSUy7WQDBkN0tdQXKdU0/XNkavhkckntNjksn5j7iyAPR5vQnDyFF2
2wd5k04Lpw3yO32WdB1lUwVOpOQR+KPMyy9z2o5PKxv629rMD1hNPV5rnwCAJt3M5LZj0WfghHrV
LSaZE9UUB7o7J8Bc0yE19zUuxNeEb/czG4PW8At6tzW6VYDK0E/jFjBb2agy0GUkexrsbnQBAIny
LhKJ4RqhiO2jjDT39Es0HwXodTq2denPttE9/jfIICdl1+DtxxJGEzoiflqilfXv7+/xxInKgnG0
38Z/rjkadcb9KKan2IZhtIwJbhs1Aa6M9ZGYRzvdagS1+wazyEXeTFAgmsnb1pYqMS/n2g4X+8v7
P+fE7v84V2eG3FfU4+Ts9alimoxHZ9dCFbyVaVLtUa7mQaSnA4Q04Zy54olNrnFUmGCa75VD5ODe
g5H2ycDItDFJ8rhM+cAu6NjP/6zH+aN78mYzLarpkCM0uXu7t8ptkhv5DXshSMlGqh7ef3gnTjI/
Th9vLrHmETCf2vX267pQH5LOXT4vaJxJqD5zlj91hePNc1YIU6O9tXc87WOfmeZ9losSFROpFu/f
w6nXcVSQIGAhp6vHacwFZgUupyvwgFdih2212ovBO5d2dOLMcZwhACTO6oDLaPtYJc+csC80MSE2
L5KvDVTBC+X07hlZ1I8y4C9OHD9KtW9ei9PmrY4pI4EIgqW0Ib7q3pXteEcvzPHXQ3SQ6QzIk7us
vMEkZwYg+cTWSJJ5Q+oOOLZcfi+mljU27dX1GM3iU1aAtkwmcyK5BDoEUCHoS5W2kALfF1tE8c7W
yFPn3uznmnwRusEOlXMUNaV7MWlZG/SLVWzBlya7RizYF6SR38WrSPcm5JubiIDWoBuW6XrU6hka
jl5cFLmigZ2nrALYnLfllBVbhVVh4w6oQjk59eid4MK8PwxO9cqOI9Ua6DdIfHJt3zhldyHYF205
NifgAoZuY0VWBqtjwQmslHYJUld/TASY4dwDlHzmF5yYGMXRxKiMuDHaqABEMHXS3HigLO/oY5oQ
inDT7F3hQFvz+lzC84CL+TIaY4Fsxxn2XlWP7HgXJQAA2/atzKign/tZJz4QcVSuoO2kBregMzJb
8QFeadpBMapp96dfee3d+9Z0XmevMa/zxbJDmdLEMFIdsDd7intTyPkWKRlDILLkB2KZ1ef3H9ip
53U0kZpJ3MHFnpKwzRuxL0EaPaCCMzbv/+snbts8mhdIexpEWxkRmMZ5vF4QRAfsdKcdMaXY5PB+
XL1/nVML0FFvIos4NQy6I/eZx+ZdpOLVmvKODGKU04CLAUR6nLxGNch/uC4cfsib2YGjxFwmhwty
PqsfFEaz71T6nQsCV17fv6VTfdkfmsI3l5h0q0ssogv37khfsDRhrldFonZOKrovveOi5e/HnPFB
rhjZAM6mz6v5y4+L/0f8iv8/40RsBvppygV4U/JFHtNXtiP/ThQ5/J2/+Bae8ZsNC1M4JMm4DhBZ
1tQ/E0U0z/1Nlwbhsyah257Ll/4X3UKI3/gLQDEEubSEgR16l3/BLezfyCBBe+sS7Mr/goznXwCO
+z/Xoj8zXk4EivDvvJF02DSZDSYQfLU2CA1COw+r55uRo0EG00FUqN1UOcLwPX3st1OVt5daX8xV
IIul2qCsM25bw/C2BMUluIUsDVBhVn1R5CmdmVuco20qv+ignXL4QZzCudFjZIJTNXmXkBq57UEn
+qtXEIowj9VFucTiiriWrxzl5gCYzhwHHlGVeyzm3ZWXjO6Ww49+DQtd3NsR2F7SXc1n7Ir2vmnn
YremArFRme9wIPX0sjmu3fQuLK/OWYD1rfpjY/evcEZjuGPjcA3sy7uJ2iK55VgAX8d2e4rxZuH5
VZu299iltEc3qcpbo3DtK8kMBfS8XjI/l47x3ZwtZ1+oIbrKbVXeWLyJoBryq2rqu/2kU9ZJtWLY
T6b1WvQwmsZK/cEPMUPNTpavB2c8tTFthU+GYTN240fKv1ezjK1POZ7IXcoW9kUJKwHSf5uD2w1I
Mnh1NfXZgXI+JfXHaezdHYxmNvlleqOqJH/2YBwSoyGShzjCcAkRasCGLezrVj9oqkDpbKeu7W7W
hmKPCRVtpxIbltZUEgwoWaWx5CM7yAWB6QsthHQm+MAvDVRQQpl3cqqsV68f061ds0qSQfNaNIfJ
dPE0/S4atOlhEgD7/cqMSLUw9OVbucbAifGb5eCxlBH0qd2RZwFVz3rJOZ3ll7YrrjWRpFHYsg6r
ab12MO13o0bpcfxU2/qzQ0WTnI1G+kVCE01zii/a0l6aXfLdMZw/YEfhLIOR4sus18O4z3V/JNLp
KtPZmNFSLNGQ5a/Sg9EmBawzWRH5tMwEA492f1NaZr8fbNxeeMwyLL/TlZ5R1DJS7KPK6rVNtoJ4
GlcBFNj8kskIFqnQQYOSIJj2WuNPUBKfXEnfVSUNxKqkDrV6+ZoVsUMVCo3UPGkQ8rRJD1on+Say
OsTj+ay6VVDoiPqw5qgGDSHrw0jZH+K5GugCNSE0Xs6VLtxJFNt35loZua9BUb3A96Rv1Vw/Ehdm
TCDo9MCsWv2+zpdl3g1eJHex6Vj3cRQv4bIO8iP5crzSRvOu11rXUr85JDVEqS7uKkfN97DAyyLw
Fre+Em3n3Jd5OV7D22oPI7mdrC2YdeBig1HTvxxA9dH36KbkqgIivEkNCGXAgcFsG8Pykur/S9yZ
LTeOpFn6VeYFUOaO3W9JcJMoiVpDihuYYsO+OgAH8PT9Ma16KjO6utPa5mLMyqKqMiKDFAk4/uWc
84niEf7ewfKu1yDAUSu4Q9LvyJ0Bzhzf+mpq0wckbibf4p+1fDKyWuzQRK8uCsSJC7+HQQcDLFSy
HsjkvumXZh94M2/HNS3WyjEsHpDezV5SvJO0ffLy6kVk5LUPU5JRFpFAuwyMcwu6cga5q+CPpu2N
4xrvacnXYZswK9jbnc1Yjvk23MnG/iwDRahtvxaXnmC1ZhPjlToxuUIVlBSL97VyY+unINn/UYVE
hFtTUt85cTWQ9B8H3Q+rgUzc2EW3tzDsb8p+wQYm2vRukPgdu3m2jwEEyh1VSXPCCJZGQTlAP2Ig
yYh7TtGUqHz9slTcWKhM9etCWuUhVNPRltocbQgdv4qBQxtlt9EfTT11z2lNQN62nyofZVEL/GQl
34ZiFaTPpALC6HK3naLMqxemSk19mDtn2mJ7GI49ECmxCf25eKq5wjjTuFwv1ewNb2mhcWevU5rV
exKI8xPzqLh4W4EHhC+5I6vwMDPCwVDJQrZvf65hN8eE+Odg7TLXzfdKaaZ3+ZD7Oya5AtVi3Xp3
bS0UEzR0+m9BI+RLHNRneyHirMji+hJ6pqcsT+BMuAWD/sVed1nXMAPuSU37bko5bl1CpojQrg01
uSg3riQurmlV62y7JTdRPntml4+aHYAATY0DNTuQKpsTB6/nZt+peL4ZYwgHG9OM8gWHXhVvSDFd
cPEFibdsqEvnS+IlX505xkcHJmXlnKjjc1cE5WsY4lsh53O0nWvCb/4d7f1z1kMcZ/YTzpfa6+cL
l8x8CYZUneumTUlirFOr32ndyhdipOQL9vL5osLSO5mY0V43cWCIJMfQDDHpOQ17c/SEqp6TpSqf
bd+6cL+bU8rnfze6GO43ayz6u8QLGBZrC/AVZy5rq7I8wvmo+BLr5NNrxuww9/hg7Wmtnnx/miKn
I/ibFLcgPMPDOrXGYUfhFFP70q+d87HYZMFtq1nJ4TmzOncLrSvZJ82EmXhE5V9w9IW92Di9294F
qet/IbcYZ7g/NvndxEd83Y0lV6KUp1+6AdNJBEYkfuJ/dUQzk4iS1YWCLtYWj05N+kZQC4QEpLb6
j6SCy3FTDhZruLmrcTsDL3uoiQXYpJPrHKRvOSVzQKd8gte3s5HkvnpN5bHtXRqOgWkeXqrlGns+
4crIOZmXDGt+sU7VTpHwyf0C0ogUWTOOL0ufFxdAUOtjPWHQRGMrDpVfYh7FVP/G0LjE6iAOYK8G
7uDYu4GdaiBpFd1HuXZhBCWWhMGhMVsx5uoIL6XjcCAgVPd595F0iCERPreXJSyn+9zq1d6Ha3Lg
WCYIX3LfJWEIg4THBrO4wJnsrct73yxyvKtjdlNImvP33lfF05hSiTUC7WWy9vHtWoTDs7CLkpS8
UeA2bUvLOaXN6BDxjJPqGvCgiUUO3fZD6Tk8x6Z7EXXefmYu6rduxjTEzRB+Fgt+A2ACTXqhBRIl
odG6288iK4+LSZNXRtWsXIra9h+dHkLIBvls9SVfMcAif668G4/0ymiKnXi7koTJs585OmYXuGwx
D9S0v/E07Dumio7+McxJEhWDvyNhs9iTbxBf+tUN96QG6K2UTv2oRNneQd6zf6AStET0xz1orwCl
TVqT2KFdlBrLkK7HnMcVWaCkkYSkTh3tEjm008k5YjdW3syZaj/+OCASRrrnXKn4Yy0NaX6Diu9b
2VUOFRyJ2Ju4IMBykRYaDK6sZheLWfikLrsiuVmxs7p3ointl36oQpzfmf1SjtrN2Aa47awilYfO
8Iz7ffiRTRNHge8bjpkQr8Y6jzp7TWGVk7Wbp+zWJ8vnXnOSigTOsOeCJwJxPugqpqpjazdf/ngs
d7YuUUQTmfGrThN1Vk2of9Rss9j+OaCXXgjM5LOVphET64meHFgnkFNMYukQ11sCdRGWVEmyXHo9
hFEbSvOubDJiiTSJL2mFlHwz+pk6ew52fadZ9V2s5DRs3c6dL3/8QyoNLsjcc/jVh2rBrpuF0keq
vH6K2FOFhDHnHj8AtmXON9VRLeDA9pmZV8Uv3ync0wyby0EHWYE0qpIZkMTM4ltYfvsRFkv7ro3F
9amCnNgTOfj8lj+1HwuxGhfU2smBUG9ePCvDbjuMnZLAfHgOPVdTZW77ZlrBiAgOpmQZ+achEPuL
ypkg/PHxJ4jAH1zv77JvfptceVSengxc8gpd5rrC/d1tviYQGgukODvKHPmS6tA59WRURqlszQX7
QnaYrp9rYxOX2y0i/nKlmT/W1BAv//vW+6Wp+M/vcM6/QD3/2+782uN//xMi9J89/zXQ8f8bwtOl
U/3vm+7XOht+/vg/t1md/GiqPzfehD3+Z+ct/0G7HZLpJAV9tE3x/q/G+x/AM2mgr3hXujEg6v+3
9fbFP0JaXXpulDq0xtcp7z9bb1fxW6xzQ1dduU306/+L1puBwJ8678AFFK0cG2CoDWMbpYvz1867
wiwsXFAhPEg4yAVOouRv1Db/9hUcP3RIs+UaVdff/1Nvr3XR9aDfCBahdFqDI5XE/+Mr/DaqVO1o
nKrlFa4kRX6GAKDSn77Wfw4s/hxi+G9/BpcTXjBfsIPf5xNyTbTPolxuxiCyPPfY5f3fvIJ9HSz+
a2ofkk3lsrolmSj8A/T7x+//6WNKWpGSWBVD/RkaF3Li2IrnVVfhlyxxLUkoN7A6frJk2LJEqmkI
iRex26C8kx5CjCh0dA7YgxyCLzMOs2ALyWBZ33s5ierYQbKXh9jLiFwXliD/XZZFa//NDP2vI1N+
Aq4eqYLAU9c8VPW7f7BrirmjIJIULOT6Dz9CVdy4jdg15u8g69cv9C+fFa9kK+GRxxpwF4jfvnDL
laTolxaN6dK+IFcDKxlQLKV/6+L79y9EsJjv0nvyxf/12l0BzhGQlNobdyRAKIPkZpq3TJn3//ny
+q+fHPMvTvBAQpJmEPfbTUjj34SLXOCvom1wJtHAkAw/5to/Wqb4m9f66yLq+i0FTigJquUXpoC/
i+2yoBhckUE5ZMdF4tK+Qw9CTMnWxhD0t5GD1z3dX7+ogB9KOIqZI//9X3Yb7FRcRHAMFyoHKt+b
cIAsAL5nuRN+BtNTn9yE1dnR9eZ//kCl+sNW8dtLh/yAATNPnyvk96vRuG2fIMN1EBN44wulSO5T
+a9FRhJXMJ5rQyb4toEx98MurfImGer1yTFTsxv0DA4YdVhGYqK7ZA954/qYNPy2Tukw4isik3T+
9xbH4WHyWpjvtm1hWZRj+7oom6vFQ0X/Ei+Z/CC1WX2NQx+hhkZ+0aKOItY1kn6J6pbJW1LvyGUx
S+QmmIqI2xTOOW/X4URWKn+68830rYQ67++DxDavfhvOwbbvJPnsng6fyP4y+ikZArfeJh3o7ptK
ACK6TVojvrnAm+8Su4QSYTlxhyTat1YsjIF2SdZB9uGMyc9pXEOEA+RZBwDZFNFlyTK0axT6QIo7
RjUoNkwdhocxbG3/Rs1J99xhtmoIy/T6/dJa+ke2JMPFq9PmRPoQKauwzHYEISH2SPMlZepPLEJ/
mEbfuWO4oadtV6lWbGHQNnT3qBTdiO1AwPwDOsC3PIPqvFmRzZCdtxTV/NBe0eNtbHfVXcXA4jMO
x+a2S+Bnyni1Lu1S4kzt7SZqiCE7hwS/MpTzM+qwaszziKFz82CrZqr204SCmdnVlXSZd522CU/S
zXynLaiUtwlCLsSAkmxvf5uDhBoP2k5HpDgF3nb4P415BnwJTFMzdvtQRKznnHpHr5njPW2x84gE
SD2bmpP8AEFvX1YpAAHkrFx8TvBG0HR8pt3qhm0Vj8m5zYra3PCV2nvdwWCBdTXdkKSOFkf0VKew
39CuGO6dnQV/ZN6Tea7c86iKCe2KnYI6GxJTHtbQt95aewWqoMYRZpKfjy7Xtt+nlyvMdtvpvAv3
pJ8gtoMJ2d+RYb/utIUSYTM4fXay2zhtYBcsot3P8aLG24qP8kGlzPFMrHiE1DVo6JeCK8g5GP46
oEipZLBMB9p5oXoZ3Aypmp2st/1Q+9GsW7McPd1wRSO/a8J9sjQqI7osM3s9iKC86Qz6j4PXTeaK
OsGLbT+YItFwD4Xjy108x4N1XNA3mmdfePmnbizV3DL1CE5lvdZFNCvYstulUt6LX9SEzUMNRo6p
gCl7UQcN9Gu3Dnk7RO6IjjmaeLYf3IBAQvLEhpL4LLLYrVPdC3+Mmkb2X+j+e3ef2dpAcHCGfe0u
6jl1q2IPBnwCBiLs4ZN4AaJzrNEcrcX0CJGU/5G6xCnY0rD5FpW9z5guQ0VB1x92wuw8pHfLZp7L
cIoknqk+yrJrz5qN8UQ4IAoHTZ6WvamZQAdgdMYU1Z0KnwKi+8+Jk9NmtKltH6+aswPCblgnQVuu
nyrN7WbrxaLeB2bybjScuGQzcwrvJx0P7z56rU9uYIQTwTw6gHOG4cIchHdkeYj27Wuqbub3kth7
nTrsUjFL7cbEUqB7Xai+aEbmxNr5AD3MNuXQmw7FisoRd+KXpm7Tz6qv6rOsIZjlGGzDg2GZ0ewo
ajtCiapUmAO4sDzd9m2cMSnsGe9X4JsPXhVbfSRoabKdKEX1ywyMLYrWMeoJuE6PLEe1pXcrxnq2
H9B1avIcwUQv0VVotcLeyoS96axrsHPlAX06MrJaBV1hPT/Glmu6O7BI5fhWjZ6J66gj3RuN1ZC1
biTofGBTcGTvY0Dn8zab7fmF911HKVrzBKXE5DnvQ1ApAGQup0jtm9TfD2A/rVsnD2r3mFpUZ5u+
usYid9IADEXddwiCvPnhI5CHP5Tb/U3VYb3ejgvJmgFOOYA4MD6eUhFUyV6oOntd48p7rcfZ2y2Q
Dm8UK5GERpZpRBcOy1vYOj5MHZ2JOxiR8/jSQQW2EYPVNaiRPD2MjhN8M6NEdTgqLpG9j/PEAdSV
hs4ry5hsW89Je1v2SR8cm8EN5amLmfPuimZZFXSldWnNc93n+UraJfbffTDgL2U06OrqfYg7QxBe
Zo/Zoy/8aieqUdwwRsOqUo6prKMw8zr3Yigozx0RHo9Jblb3KDtjx0yCk5TcTTu5l3j7noAE21j9
/Jbcp1DGU5xvGC/x9OuW2U8+fWBMPVTI6/BQGOOUhGmscfmgJl+gQwuyuT4TizffBv2UHBvdquRu
maSDcjue+tNiW80zei6Fms4MWXmbeKM3QVRo1KVMjK12s71U7c0yV2Wy5bHIekwOyQhANu41qQAM
bAaxQTfHW7W8tWQw3Dbx06S4R44Tui3/yLOhP3qzbuATXmE4mUi8L1VipxUSyWU2+5hpxXE1svqS
WGZ9XzkAQGy6zKe1BVMefkk+nbrSl9wbvqfTTWGn8pCIfrwMazYF5wqdkNy6GGHkvtBk6G8aUi+f
XJZwfJyzObQoiT6TIWPGGYMNf3YKLWgMYmfn5zZuvfGay7pQWxyCKl8AEuczRQleAZYXXkpwKIk8
sjmk65rNSLaZU/cCCPy5UD7rQHxfcf3kNm7QAmWcxHOVAsQljZkve6PJPQnu8askTxatSs1wbHVf
1zR94pjGNO9XUHuOHgQt/wub3Mq+qyymgIGuu/uutdwQNrgWddT0ZT/eDoQ6xLvWyrkahtrhXa+i
X3iYihAmcJtbaAPJEpK64t9YKbDmYiirr9ZcltxsU2jczaJNUe4Itm9R1he4+B3QY8M3y+rkrjKr
8KPEacXR9cqxOGNAyr1jFjoWtM0+Z0i16RJ4KhtLdUt/IXtUG/Yjn7VNuUO9ZPI3ojkzn3j4xp6P
o19XwxMJq8zbcTBg4RBk6OzymNDOTT+t3jsWD8gxyKMa5I0MQDlh+0IeE11niGfXsSAOpygYCnZm
wCRQ6SJ5onZBlkdeH3lc4VpBZWFyvFeev1JBtctLqGs9PQs2WjIDxB4mcI1rTTSoSSCuCS+9T921
OMRGpQBPym4bS59xOLc8u4RRkHe7zvNxxhuwI8+9XyOgI+G5kKXQvzB+4MtgmhcRXPzFS3JJZ1PN
B5kLYe0Xjy0fYU26mh6ZbHXFLp7sQh1Hds/3qarFBxntbcExMrY7a50WMGlremyCyR73DC7mZW98
7ZbvBFZBiO6aCni5bhZ5Br5G9pOdudNZLENj40Ry2Q3Ooyq/5TxkKRAslZxqYouwKhXGv50RaV7y
eK0u8wIR4tMUU5K8KVEjWNerynmg+cFHnMT9PnVIW4SRbCgqLPFhzRhMyRlU+nEmcKGA0Kd9UIAy
ZAQR5sxU6yEPmKJr+9WeBNq1MCaxKF3SdT7RRoUgpwc4vSd3teJvlV1QGZKnAAc9lGAT3axdrOeg
TkNCQtasYhXXj/m3oarNjFYhqNI7O6jj7htyIpntx6CyiHIus76CUw01dho63H5jr1LKr7kKULaH
qNxY8RJu7DSIwfU0p9vZ1s7LuFQ0EFUrlptlsWI0hFd6TciqLzzz5Ji2mMlYbASQfH/VLrE8YR0C
CMmLE5bL25GdS01QsrurFQroaFl761QsXbEPmjQ55iqPH+ZMlC+t3g9U9yBu1SZTE/eEmJ2helg9
shm5y9i2bygtV7byaxLThxRr8GjsvCPHeNXhfdjlJIIKx7sfSZVlDFuNv8rMK1+5C8MDgr/wVqvW
3luQm35J+Mpc+AIRpEGxbG4S3QbmtFqzpBNpc5T8PA2S777bjoduXVvrdXQKZ96QURTb0KNkLa/F
q9gTyQChcSFml028cq8bcAbgSAWHctd7oMA2dGFQFT2vfSFPtyWehRBvUmW7xj7E/RyvpwwlK5mQ
jNtJz9UV6xZDmAsyxMnkJ0htOAT7vEvqM34tNjIeV/F7ho8dpF45t2Y3rGNTn3Flm9smtZ3lxHmZ
nui5kFSUWDWynczN8p3HRF5vi7WCuER0Mfy17tqWoYXiVeuBeTvI0GOeDEj3RevDwM6T1DyFsxsw
O/Pt/LLkZfetC/R05zA6PACCV1GMAB5kQlfEzXm0MvOOegaXE8k9ZrSjevTB08YQ2WHgrWXeMQlm
DXODZ4N99FCTSgh9gVIjGie+bOT1eFe3lCbT0zyVziM2Wv011FKgz5z99TYhT/d28kr3c67spN8m
Lhk6d6sxAl5nNvTpE+417omsSJ1644zWcssSejG7zhXzfREMJJIkxpvhLmHE3SSYzjZEavTf2zob
H0Z7pfn1xjH8uNIXhg1Rz4NXq3ZP5h77Ra9L1w9PUrmjx+/xUzn4+zcr8b9fMK5fTTQ8kJGx9Cla
ju6KctkME8vBDXe5iiwf+JXfgOKaOntBy2LyYt8JdB0bscCoP+SKYn/QHtUEyebRUhb8Xwwb+6yA
HLLMefnUStYGQnTofJyQnxDTWHggTyqBMJt4LwkB6B3KWi3eekk3W6+iePAYVu0wHmixYaoQf9io
p5ngye42tLP+Pl2R5EQz4pF256Zm+qL8NvtVNqWhSJ/VfFBuutz700LjPvj9fHAlj8uo9rPhYWlc
+1B4vtSvjestN6lOs2iVIWREbj3vSlqFuVAZ/zuaUuuuIBU631SJqB8pUZuPcZKuphQj+q5aNQUR
eXtkqrDraIGDDh5NaGshUHdw4Bz8adbnIitKnBjAxtHZ5Hveevfo2I18MW75HNf1U1y7A+VV7VMA
xmSaQ5uYveWdA0fe5Ips0j2gE8NyiyuNBSgMU92PbXrgb3PvuWiKNqp6mCY0uc73UAQFMLCuOZk1
kGZbt9qQYdrTnJAsqz7CrrKOzXw1NVnz1aLoaIunSOnE67xDFNGSNDgQQ9txIrxZf8Ru0GS+AwJy
0XKBUHpOyYN+EV03HdKsAps8JUTmWVk4f0AdZjHdSWCMVjLfltZSng0Zk1x0MpD3TehXJD47xVMf
DwG0utDb1kHZPGCbVEQ0qIl1HG39hniiEcXu4JuvI5m/0RDYSH7yma8r4hrwxv1aOFm/5yFFbcDT
xUJawRsgxrmGCOHPCO2lbUUYuuSvuFgoxzs7v00zvR6TdCbjZlZjvGmUM0QGHc1xGI3/plBQPCJW
DiG2enPs77Ksws5TedYaTczpn8cS+8M66RmJl08K37bLluKI9JVZRuMSvRiP6JgQIZi9RMvNo3lp
YkQ5MYlYQAhKpA69WALCjFVOA69zft4a3NujZYcpDXTXw9+ehihsezKF0yU7eIaDzZMLvmrGu/xL
WhEJXy65XWDnE8WykV5J9D8p0BE0Up7egW8j8UGVrbfT0Hs/saM3O5799deR3eyQhflTrKUz3SHX
9qJrWf0aLkXwXI1NNVLQBmPxfQ1V+2XpLYI7rTUU5YWPg7tnbid22nJuWlZ5Ycmva2U9oIj18625
zg63HbwCYnbtJliOGf3BcgYu5302mSs5jZmbRr1Dn7En6whHLZWtvRNLIVi/yi7I8T/FHC7pxPMI
W9f3KfbHnXL9iyvzpNtqgl94h5aZziNBKs8sN4ls55a66NoLf6IFbB4oozHHDHa6vqs6dt9jvZgn
xmO0lgp44m1YSnQkLGJHqNpdQUsNiRS49cpCZ2cyLu4YB/W+d7Jgp2QdZ/uWjVO+mUsugl0PUQJj
LRFmHkABGZy9KbDKLTSE5NEn4MLdtKyhqIu58qAvkFf1HK9k2b5ZZ+r8vDoI2YqTbthw7Yui3oz6
zJo826nK+oGXLV4RyiziZzz6SECA8eFslaQOe3G/ogMKmnozyFCkR1P3+jNwK/cggsZFktFk6MEG
yUsb7Szc2GLqH218ew/wMTCTFWLcFaoykagyQ1kkh/jebTIFM6ZzifQTtV5R8mT6pWnHzyDsp7s1
vB73k8rOOFZWDllJuvqNd0gfQQHlxyUeCMrpXSr1Q9BjoVyzGlSnQMfEYdt0zR0ze8izqqGdAmOY
nmRIW0tn1flvvgjNDYnfZmcXZp6OycjavaXMHDaeCqvoqvKjRzFijELmVtEaS3dgnFJMbwOV8TfS
2vge1tnYXNo41GEeBaEYNkqNZr4jh7tWx77PMxo5QkAMGQqdOqcQCPJ964t4y8xVAD0fCOzIV6gM
qpI4uDPm9MDiCATY9KPDEdK5A4zGXHVTcO84ZbOHzhJoZMX0HxukT+abPZLUeih1MJ7stNTqENMG
fBZj7h/Sdio+LccN2ygwtryJiYMSexqMxRxwfT9wgz4WKSOF1IG54GWzF59UP7renuyfst7UlM9q
H1Aa3YFcxXydgG0h9zTp36E5gC7VQBU3pariL7iICMWwx9DMkNnC/s1nUBuwU8q18+Q0QRDFU+6e
fJT6w15cEZdRn2PfAYhq6yXK0hiP4FAiiTw6xu+JL1jCHww9fzZ29RinRXZNrArth8XLsPusqYnL
XRLE5bMzoIHJejv75WA8JrBfx0h6QJmQBIuEBPXDsiiAJnmRe9wUaXIdm5MlHiUYCj+TNiQrk45o
fnMRjXWkKBT5LeIRCNZ5W5TVqbRVAgl3tciYChG4VjsXFR3SJXccil2ZVD0GZytdil0vKzaZg7Cm
+IVU7n6IgixZp33q2fFCpo2I78JEEfypYRhr5GOlc7aywUYqVCWLOqYE2s33qfQxIia9B4hc42H5
LhmgT1tMvtk5J13dQ1STLAG05CW3Dmyu/U+zJtJAZLFTWt+kHA9tU68FdIsufGn9ihiDkWv8PAYj
7yNoE1GclCksa9t7TF/wO6atn19sFeDQZ64/sh7gI9vQyHbmE1mswZbkdN3nxABv/THQhJWXiRL4
VHMazsc6uGJUdGvbjzJB8hmhgkGNdi18jwnWeH1UaHa3w1DXO9eyqoc+9vXzKAuP2Tpl3M81c1Ai
13KG8OLVFXP62WnHrfDT/Fzyue9np/eZUkux97wxu3NxLq8HUJo9pE97PJrGQ4gX9mp9GPD/Xajq
zH3t6CndBteAkEWLgD/lz/GPehlJZ0BvUpDLorxEQ2vIqWqJTDUuqfhXDLqv47faCUXUIxbM7gLe
2DWVkkn900jwwYCwNJzegLGSVZisqUWRAAzirR+XYtkV3UiewDrhdIFDwWR1M1pJ/oZ5V9N2MPGv
QTHH0eq7+pxAENosAeFHPIGRbgXN/Dk5TRHvgDt1z9Zq9a9l1Xrs4Hh2/XSrPL+UVR5GNWfFgD4k
DHel7w/0yKGG4tgwR3welhVhY9kUjn3OvFH9KgdaWfzN+JAZlWptDo5Yl2yvAsykm3RtQ8r5gTyC
uS40CMo5SE91hbKWj2YiayNBn1Z5i3eHBrs9AbMwz8IROc/ZEhBX/FO1rfVYWbrf5+pHht4MYY+M
WIm6JVnqc1JuffShFisbKX5qaVS3JQILjHx9VaXdFmmVfsnjtO13EDPp0tAEQ0ttjHplXPgwpeVL
LD2OV8dPia829Jt8i826G4Z5PCGty2+rdBnAMPrBnRvoZbyFHSN4qmFgSvY8lducCSKzs9OY14jH
XL7qe5d4rGmHzCZfmR8Wk73pbRDStyhy2SVW9TqcXXS0iFTtJmPGRkdRPog6RCteszyCLJenMW8S
6PdmXthsbdKmb4+C7eJTd338JsNVu+4rLJcEAC2KpMpJ5ltN3mC24Up1d1kvZ0rNerVfdJXXDxN8
lVNfMJvko6KP288MTQvg0iXPhboLadRM1i/5jZRT8C4LO7u1CBRfHvpmGCU2B6ezt6SAgCXMTYZT
vensTcHO4lshuzrb9z2atS9ty16D0ECTZoe+Rdwt+ixodhgOr5kFldt8dh09cEqgUPFYs8LjJwuH
pLzIwQsfs8we6psyXxoLcnpgva66FQ8iSYg9EBUTJa8gK2VXixUJ6Gr7NiWP8ue7ql2DLw7RKUmU
WINvE7hR+meuJfTubSb2ahnG+mYepPuN2pNPyPNk2x/Zh702elzZ+ZQO4Bdd6WA92FVI7FOeJLn9
0lGUya3tkFuxjVGj83qjNW9ZLiWEqQo/hMIdWhzXJWSstyaeu2Me8EjdQH9ZvvHFybssQA32tUBM
v7EreOHPBhQYa5epSMlAsgLn2QwhaWeJE+uokJrZgJf3Jr/up6bTUKmEZMCkbXHsa299yb0Ms1Rp
5vkVmkQWtUvinBfm2I/s2/Ov9dDhosJM3p+CagB2kPa1803i5sZmoJhjVvC8+51b6vy5lksXXmND
mvUa8cFSK59tylw/ETICmp5Nz0MTB8kW4/NKrzyFctkjeWjLPQY4xcixTkrE/EPg/7IQyZSnwbQD
yxxII9nWUaU+pSOVxLeWJc/yStiHTJ90XFGtgKlnmr8sLhN/D+Xw6zTlVRbFc1a/ajMramYdMm9n
G29ZmzpjwL5fJ2Wlj0M8tCzJQFR/kARZnVrBjNHF3dBs3Lxc3zLtuL9mPRfPWRuO9slmVndvY3Ft
Nsw9RLfJOwJgt4xnWnEeTEIUeOFZqXhK04XLPOcCC249ntunqlpkdpOzjqZDTfkKsIrY46frh8M9
NC1iKByt/MfM5jDemm6oLmES6GeH1p/IA2tqcSkMfgtSVc7j2dh2vS+LJvnwqYb0ZppjhpG5yJxN
Zhz5Y+wnaW/HRGfTNul5woCrz4b51loTuELSTWZNctOYXZykhFRUYiJqvnRrDkQm8wW9eVKUX2qB
YAGvjB5eBs/vXxY/cNgX+63FViBrbsKVmy9aFZHoG+WMhQfji5ZiW3WFzXCpHaszY77ykfduychF
pe5+L5axv51QiF+kT3Vik7/x1nZLetcQoweTV7YR3tTpxmeKQmAUdAvMJF5voYtcfK9DAUsMOvEP
XZkH81OeD6xIA9Hbj3k92j9c0ao0SjNn2hclzLmPjEKQiSgsA/JehiEgRThjzObl45mVXPBVtmN4
64Sud+/LXnSRqqHUH0wvMlipfubsQaWKx6mxp4Od+QS/V9nivpKKwzELfj47BAOUp+NIi8xSs9Ly
aI8uPVdWkzUN3iRRO48txi+eWzIa1rYPo9jLy0899v1dWbE7b+bCyzcmtmogaswDydix8sBsam9o
x6fO7uyLJplhn1XTfC+UsN9lP8izP0t4xy1/Ffw+TB51pr3q6hP4D9LOa0dubOnSLzQE6M0tmaYy
y/uSbgi1DL33fPr5WIP/dCWTfxI6c9HoEtRdwe1ix45YsVa6ieUu3w1VNrBLVATa2g6A6VZphdA8
UiPq38kbpTvCZ1Q0koFm05J211tDy403sdHDTQ8+9y7veOMHXkQ5NKZYzfNF8sj0I7KFMJQLQuAX
R8ndtnllPYRlQ7YqdicBZl3ZIaEu3iso8ZHWiYHhJviUdwDHU8G1Gujg12h8r1H0Sv64HgHgTdCZ
bnb0TLkimUMLWXFFpB6DtKe54RB3bvIcSlX3XUkD2BZJlFaE9p5VKg+0SuXVFbC/9BjWqn7VW1PL
CKpOGTtaFJInlA9gKGvCIvwtyu74Ta40SiiiFQblFenL4bUY6SC69akPMhdqkruHCffsbjsrUH4r
HMO9K6puuVHqsKztVIjiJ4TRSULUeS49dTXTlcC6jBx7IPjpzhcoisLrEsuw9ijmazK6mbbV28Yo
tlUYgImDvxFeFnTh0oNreQJw6MbIhR1hxdSvRgXxKo29MX4ZAprOyF52NzLBnWXDoEV8kHGvXQMT
bKR9PCbpg2YS6QyuRJsQgR9C8SytS/AyLdzOhekvvSftaXrf27GQOSjIHFAFo8Kw8ZLWu23onEg3
jdirypvct8IOFeMKfbpC0Ig/5FElC20W7F5LKHhTCgCWDbyk4FSVDgc2BV/6wdqtPuQwD8TRg9sb
UXCMvDp68hGJuCHT0l8DLh5fKcZ71R1dVm5INhFNEaqj3ksuBJyrrgnvPEknaQ2uzwN6QrAe7oxU
4EXLG59zMTJhjSMQQm/6ET4fRCb98mdJpzjiVlndftdCDaflFn7yUGW1BbEPhbCYdhAYeJANF9On
BqtP6pAm1y5u7I53jH7f1H35KAUD3UIygpSHoU2qnUUT5cY1azSdxyZH+3iKDXdhVqnGdmp0u0p8
1YIAR9OyJyps5IELflcGt5vqHmhukNtjrevNfVe0wCHjolS8XYmYZWT3JBrgC3f1SAai0WQPSqjK
t30q+Mo1ULysP6CrR8aL9pLsQajTiMJPy1EBBxDw4CjKe6+kB56YON2HBDnXEq2FP9wy6p7LGtyl
3Yxad1NaDQjxnPZuy9FQPZZ3uQUm1JbyuD2QyJbfdMLvd0EOBjL22tT1oRbSj4aeLfT/YP7KHlAo
jraqBt6bOG1Qj11Ec8973IvlTaqNfWR7vql2eyhnKHuUtZCjFtiElMXEOEJFhq67HbEC8udthzA1
BEGmnj5SlfCHZ3AGcQkzz1jSapQU/pVW+tGfShRNYZ9YSus/wBYjyldmYnr/iK1qGXapZmaynSq9
ml3oZk+6HqTOEw4AwYNAzLg5hjzZl2MtvxoQslFH7LItcy1+AwOI9DqUL3Uvb3jIEO9zZ3e8YUeN
bARl1RiHnLQhAs1CRdkXPXFzq/QQijtFzc0fkfG7CVGIuIlEnIiTgKB7VdBteVOhxtpEhuz/MmU+
5apU+xzaIAj4Qh6LEikqvrj3rwez6t+hHUQMILD0ciI5KFzPiYBk52+WWZq/vGGU0ezrMvJJwBjL
dEv83keOlmcScn0lMY1kdsNHnarhP2AUlB+F2VYCeLHU/O4Dfqpp/siTkoK/Z/7yqWNYOHcqMeRS
O6NwBMDXOC2hpGDkh8l9WA8eJBngNTqaEIZ8vKL513oklwk8RPbM4LlN6Na7i2Ak6DiAoUaoQrNh
e5+o/nj0pbb/KXKj/lZoNx0cWlnxOJklTzs8NPsPOZfU56EQpJhCfEAz6xSXGVQPyTHtSGwjidbJ
qRTeAFdLZXoLTUmkc9KqP9CvdK/D3o/KQ1a1rkGxqBwGGlKoN2+6ZGJ/o5+K5EFSe2T8cxV1QEdW
FS3ajqNLEjzyhOpNaXr1Hz8lvneU2He5RrhU62Pg1pl+oLzeP9aR0GT7/1P3MFelBEqkOCK47Yxa
El6QASLN7ZOKfoqa1NxLehPeDL3X/ZDDGsluRRRX2sDP4b8GyrjgQeiaNwAbT/DWL5jsrJPaym9o
LoYhaQjANHBkLWM8XAarLiByqUqi1UCzuWaq6oxyQsyRuRhqNNZi2XdE4SmwaBLO7qjt5urDZVOn
OPZP8K+lygYN7fAwiLI5GxDArTyuElK7IzlDUXRfosx9vGxiYc4sQ0RR3FAYjzhvR+HsCHAKY0LJ
H3PjJR23ZPMvmziHS5uiKoo0B4saXRBziqPIz4DL+IVKkbrbFAJxdbQXwdOOvrKCIzbP8MumqKkS
9zjsBxLEBKcbIC0MxXKDDLjJlF0lq9cFIo+DK73/mZjHwFrFLZ91AehMmQzjgGkCN9fnmm5ZPkZ0
wQ8q7e2j05I7FKVjWkJ1dxsGt563bSn86rvL03m+YhM+WqWxQTMlXZyD3GWPkibiyZQw2ic5a67a
tN4pzfaykfOdZ4m6xGsbOLYBb/RsJnMzboJSJ3iGhLNv3mpzhdZEmjDyJ3hvFogdRwsCLS06R/Z0
qSrSp4iT6vBI0rpfQC/WZu8hWpvlQHV3Ek0QkK5R2h9y9VbxLia1eAhCY0Wp4Gy/0I4gg+CHzlQ3
JXnOgCLBIimjG0zuStHuMz8ngKvp5dYr6KilB7kIN9QU7i7P7CeIfjZyFk+UdEnUaM+dqxrpsQUo
05fIkYfWXVm85x1xQKV2j5WQ3QypvKUceEdljhSlVgKAVOuH3oR3SYlu0mK8qjzvNvf6p5WvWlgP
vkrRcAZMBo0Gp+uBkCjlK/p9bLf+J8vVa5HoSwtVdOOyWxOyf683bSFtXidGKIH2yTRR/pFVaaXb
YXFBLJGnuoV/he399CsMmbKd1wOrRawOyRcBKkKExhAYI8VxFZGBARj08/LIz9z5tAe+mJw+6cul
IZcDhfwUk6W7yzVSHfTBdlTdGtqmM3/l7J4dq5mxGY0Q3AKAoDuMteBkJjIAmxaTYcULnjkIjHCy
DE1W8Uos5umIAEoOYZNCKCzC8kbNYJ9HoG9j5W/dukEzm0E/Gw7CMi19doI9Q6hroVYmLmbzYUjF
P7qpkRVJqtdxRKf58iqdj8lSRS5dPLuu6lyHp2PK0cgQaigDbCEAaEiw5CntG7t45cI933+YsWA6
khUFcp255F8GKT0kKhYCatJbHe4gUYCUTyyALTcfRq45lwd1vvUIJCS6babeHtp8ZoPqhNavrcIj
j4ZVWw2aQ+u2cHAkj5E1btt0TU/37CI2sEero4zr4d/z0xUEJjk+SXZtNfun1aW7uK+f0gHSg9Rb
ock6s0Tswp5gUBaTaM1l1YSpSJWGsBj4lfHIf5ldQeRMAS5UzI1fiys7cTo1Jx6VK1hWjCnAoPuS
XrbTzUF7N3S15fTAaZxKfZa0Px2tIqlI8c/YJu0HCs/byyt3th0ni6rBFrHo9dTmR6wpIEb2RCxm
IUzGQblttN8u/BR/bYXwUmO/c5RpapuNiwTTgEKsrthlf9fn37TS5TW+cgUurBQ2TNYKgijitJnf
p46Vm6gSEpQJNybPdwhVjfh9aFbO70zlge1AuKLqFIiA+cimrs2i5rZWBlOKZeJMKCZuoPCoN4VR
9Ie4V8LrodH+uEpXA/Mly5S36VU00JdVdnW+hcymX9mdZ+fOJJTWyZKaJPkIcCYv/cXldxVqaz19
2nYo8/g2QArvzURVXhS1jQ88fklBwMS6EvGcT7SiwpZlaoZFRwWP0lOjakMeh0IHNfca1oTypyyO
Oze6cfWXy5vmfHCKquhsGToHwRTOmy29QSvGspaBAjHZbd7SQaRdJwAv8sDJrT+XjS0Nir2pIi1i
qNidDQoiYLiwLZIBUZw/0OR5oDcSACAEkbJwddnUmWvmEYQnkeEbgxPNVKZxf1m0iM4aOM5Tw4Zx
cpO5b1VRbHizg6eotmn9k5rgZXvnR1zRuLHosdapIrFfTu35cFPlMJxDxNKq5bXoJoishGN27IWk
XfEm5/4LU5YFCcvUTUowcmoqqODz0KqIZqLWjA4SmT87aAckvgc9A44gBvrRM9CCozD+ZlAXX3Ez
03Y/dZ+Kxk6ZvIAhq2c7pm+HCIxCYxBuW9RH6GYrViRRZxSD0+k/NTGbzFwyG0Oi1EjSX0qvshZK
UohWmkMJ+sspBkqvipT+ioQWvYQ0vlcasVi5axd26nTyCLxNmctvzmecxK6LUABfIJEgdpJWusn0
jNt9+IiNYuU+WrIFiEDRefRqvCpmkRF44YEkHlFeXPsbSTiK1m2ScMtW/5925NN9UwotrYwSdqh3
bTrpFmEDO6hMp4hXLomlHWJJcP5ZBMpT7uPUUOHGkddIFGKLTHoscu9naAgrY1k4bvTjcc1JvAYl
/OOpic6PALzFvIpKUGl2NVFKyT36n1qxsttnBByfe/HE0mwv9nS+mn7GrDUqjTnBw8jG83/X0NlL
GpxDJXmK5kcFBlUX1kwv+DBMa1wAJKf4YTbIsKFZF1TNxM3zEnj3FP5U8aqoHjp5L1JWU4ObrEUE
aZ/Tv1Y++eUNtf7G2mmRPWY/Lru3z1zI7NSffMtsGtSwDtxg2jx8y5DtvfouE7+7EBoo2g3dibq2
D/rn2L12w5byKFxJu2FYuRIXthURgS4DMtMnQsnZ7SG1upLpJdORlwg7KA1SUy0QissDXTiM0EVy
Y0DPQbZh/sZvQIvSOE0Ol86YP3Km7QDy/qahblvoa5zAC6Ymkg8FNyMT806cIl+vqMLrChU9ddgE
jfK9DYbHvNKugXv9dKO8WRnW+XkhMtQJZFRVI/U0z3UKnVwUEICwixXIkAvzpxIhXpBZ3/529jDD
QwimGvwYqLLTIcH5PuYDLKC2Ubc3fp9QewaanA1bXp8riZHPTz7dkZNrgXpEpEDNU2XaLl9ueEuF
zCdvfZMbbxB/dEHdvdGYCVViGidHtbTAgkEV2B88COe797hGEmqnhFRUkA6NzHcVVuuQ8t/IDSYE
Edz+ZOaCgyF46n3Mwrh3bpl3v2MRlO0NfQlg5Q09q5INvF8EvvVIkWFHbS3+M7h0Qm30MdDeYqUz
H0tTCY5so74mNu3aF3QhaHLpFT0lfZWn8V5Vwh6sih+Ur4Y+ei8wT4c0ROT1IUz75rdrhPWBhoY+
XHGa5/7kM9kJHwzhHjf37AxrcDMqRQBWJCn+QTjBCU1oyiEnLO7C8GDIK7fAeWQ5vR5NUo6ywf7+
vOS/rA9BrQKCAn0WwRyvFMV9pJJnw1V/q3K7KaP71zc21FqiTBLSlHi3mrPtIOr0DkuVBW1jJdl+
s9WUbmcg9AA91eU9fu6G+O2KRaXdMOgvE2d7XNbKttLCyEKG+puiXof6yiot/X5ewqTWOBREeDM3
l0MYp3oZLU7DmP0D0SnUfsbb5SGcex4VKpd/TczmSgiFlu4HTIg04FCptMPOcIxmUwOrv2xpYTCg
qsjNKdMlrcyVGJDCIXFbZcibKBVVXChWlDUTC4M5MTHb1fXYdh0NXSYNmjCDJhGUvSGkdVcj/f3b
KhP7l8tDWrgKqTGy0XRWSDaoUZw6niwFNQujqwWGW7d1JT/mUWSTp4OWAiQJbD7gWV5gQXhSw94x
fVpEsvQ6o1/GoPlAksPHy99zfs50yj20d4MbJy+kzcJHqxzDODAE2NlS9UlVPdpIS7rEK3j6/Q9z
lFYeOucryrjptaCkYGggIGZBiRfluiA3okBJOHBvwsr40431uOLcz6+riVeG5ygZhin3PXu9UaNw
Mw+cmK22P4JMBH1uQGmarazk+cxhRQemT3rG5LqanbQop8EYOSHknyrpZ52ne5fG3F6AprAtu5Sm
PXN/eamWhgUvnkH6RBSnEON054xNOrSCRKupkb2kOd22geFI+pqDOj8Q0H3D2U2FCR+rnlV8TD/y
0ISiJmK00Ns2KdJcUg5zgxc9GVonrYRl58/RyZyJo9JhjTl7aceuYNRmASuLb7q24n6Aw9xGsMWO
TX+l4CZ1LZZs3dc2l+fyfPFOzc5OISgsKDkAYjhh0x8Bpu1o2juacEP0fb3DIawkgc6XDo+vwEHK
s5cnvjwzB8FBSgejD7Nv3xyrQqS5beiuc1lYSSkv2OGqJCaE3IjatDLbIqqrVYVUUtAKzcjWaPdp
xJso/rg8d9PHnoZO0338r5HZFUan2DDEBLROH3SRI3n5oaliR52IigkPY/eP35fPl00uvKMsiu34
DHamKp1F722Qd0AQ+4CHWvDod/JOpYuqL8WfkuQ9ouwFUFh8B59LUq/YBGq0cmufbReLZ7wIPx/n
QaJyNe3iL9FIQw86ehU0AHdiW9h1Z/y0YIr9USiN5EhUqDYxQsivl8d8tpaTTYAFPN2m+9ac+Ze+
o/cj1DPYkUO52OoaZEL45WDrdRyLy6bkKelzsqTYIqTDmqnjl5XpW76Mzw9NDTiDFKDOvZu00fwU
fPX45saQ0ERvTdyDhL6hBezaj6epRo37Zej3ekKbUSQehOaudH8bxkHrVq4L+ey+mD7MVOFYg8eH
n2eTMJZDFxWqHjhjStKXpFhIRAbPO0BfsGfJbTRkge6AOgUBHwh6U19lkFk+IAcgbMWgbNyrJDA9
/1jihBBBg7pnA1BRRgCw79tN2Q45PeJCL1zDuJyqjhRB4+tAE0C8XiSF8tEYAfg9SpNhs+KBzvys
JSr4A55wInWts+pj7MptL4hl6OSkcG54VI0bxMtyR4RQ9EoKPP3q8hov2iPtxsEl80ep5HSJo3Js
pUoHDGX58VGuv3mBDCHETlRXAveFbUuZnWoFIS4HZv4EDmL6HCA1YlxDccfJ/AlXzN4TzJXbd2k4
U2Kd21DmgBizE8l6jz63UejE4XdJ+9W2O135lfsrrm7ZiiaxB3lqm/NKYBDQ/90EwOE98VCPv0bY
EjzI5ttfl9dmac5UXgRUA4lZcN6naxPGNdegawXItAbNHvXlBIKgibLXCsJsJTiSp4WenfXP2J2b
iOfO2VkPydlnRhAhOOl34hvsEgjppX4oPfaDCGhzADMK2SAk0v9UaWfsUrCcrzE9ZjcJuF6Uffo4
T1AAJfLZU/UDS2+IlfurgizhZfS9+KdhVNoVJArAWgeoZ7+pYSb9+Pv5IvMh4pJFBEH0WQ67aDiP
nTiRmavDBkFCW7WyKxh6/osj+tXM7MikshuRacYMIDga/BFmEB0tiujSfLs8nqVtpqukw3Uq8FRp
p+vni/u11AJ6LlVgPNCv07PUq+q7ZEbFEw9d5eeo+zjAyxYXLjTsEHKR12FvizO/WsGhzkIi5cpr
hBYlsRVuWbx/+rSq6X4Q021Hfmkl1FsY5f979PL44e3zecd/GaXgmkLBkx84ZgeRYdE5Ce+AwUyu
3C5ZiYPWTM1CFHMkR1JEJCmi7C2nCwzsLYjjD19d2SELB/dkSLNphFC21pQUO4BZN15VbY06QKf4
rzlNyYRDm0pQblky8cdsf4iBWKolGGxmztw0Unnn0pkOV9nu8qZQzz2DavHs1EEaQrBmzMwobYkq
QDO154XvnV4SQD5fNrAwXVPdySQwJfdGGeh0n+doA/roQUcOJA9/gjrZZbB0gOJduYIWNvdU/oUQ
Cu/Gq3Z2bkXYL31BB2QK48INiTXqFJCTpb8oe9Ez9JfycBP4gLI5pQRJhK15ioxPR1XCshcNaRQ5
EP+iLrGBZx7tLDHFSe4MGYY56Outcuunf7/5sKuSBCWCgLBzNsyx8FNXyGm4oOPeUSJtk1UCFKrS
9vKiLV0YAEIlcjDkLSRSF6fj06ve0pISgZ0WTREv90l4PlrmqwpXHEwB1AvqYFu4RwWx3+wNloDe
fC5h8Gx/5Pm1OgH5t31zTzb38mctbFaSdSLoHKJj8DOzWadFvtAC2tY44nuaMGmir5zLFpa2EbuI
JaWHEEaJmROxxqIvYgQfHJNrf6B5q7qvKXPDGFKtASOWDobJ5c9WIm+BdvDpFHuGrnuQFMCt4+VX
9B1vvEg7wIC6MqJlM1PCZ3paaPPYbPTUSjFxjI6XjY5ObVeLdNtUVkQml6zgp7hcQBPzbpkNRnZ9
CzAFUPiuukFeBY33CBKJlaEsLD+VFuJmidoWzOGzzV9ERS4ipMIZb5orjfZA1m8lYl4YB0PQebOT
SdJxJqeL0oxeo8Ql4xjd9s33RVS4pDsxNv42NwD4dUJQsP6UxFFaOzVToHaOqLsB4L22NlJzHGtq
BeawclwWbsQTK7PNPMC7PbYhVtoBghIyBA1Up4MAJFBceUwuTRusymBeKEsB7pwtP5zH0mDmQUwj
XnQQaOpR4Rlx62B/+XSeZSGmaePgc0CJnM4iGKWUkTipfcR41VKxK3ghqI4fB5TabY2JzIt60zR/
/hubgFYBX5PFmXvc2i3dwTOwCY/sNmiJiA+59FiiEqwkD1CrXba24H9gxp8yLdT3p6Ll6cYg863p
mRIhEmLq1yLv7KQ1NnrDxQlQ1mhXLv+lZSPfR4LDJEWLIsGptQLx6oQ+qRhlKfMoaiSETW0rVyuv
j6VtOCVw4GZHmIIiwqmVRoMSwhIgKRAzfT/l3sIktzvoHyDnXIkCFgf0xdT0KV/CzQCxFnw7ppTS
eolpQ4/tXBuHTakP5ffLK7XkjKiN4usINlix2aiCNgsYNKYgFzwgQnYPgdXKZlgzMRvNoPmtl7uY
gOjFehq9MiSF6HlPlweyvDz/DmTakl/mzB9Aro8WVsxOsEfeBCpVsCdF+C+uVkrWU+gE5ImC+cxH
QPEjjin9JtBYqc8TUKa13KtR9qF8jW4VAd26y+NachZf7BmzB+MAJWfsuRkHN6dRsir9zMlaDy5B
ufjmuhBQB97ez6Ldf2F1Uu8gt02iZx6idLGnVV6Ays+YxUdqi3n8W5Z6m86dRJGcxlwxdw58wiVS
FviPvWkPfVk9uUuNSiiwB7euM8CsJUDdJqkimjPPnXafkGHXYCoKt5eHeQ63nNmdbX9Vgu0FhYqY
cilycDBgF4+DAufbvma0wD0yJJlhTdo11QHy7svGF53klzHPzoXuTkT5CbapmrBzIAwUe+FhiD20
L5B+0pK/D25O5nh2QtTewlshAEop7saTJmU2mBlpTr48qsVz+GVU037+spLQ23tNOe2cwYKfWKu/
d1VDC44XAqwcVyKDT3DhLCGko+xq0N1DRA1u9NRYXMdeW6mk8GsNzlq/gcerMH6mU443cF/Cq0nM
EX4zCDMU8SBCjBX+cHUdMryPNlvxP9NOOfsU01IngAE4yPkDsZXBfTV5zRsiqH4nJsQLDV3jsemt
3A2L8/vFzmzXKHDvkdNnyIIMV+EoO0INrcn4HcLIFc+z6LfBplP+IbgDO3E6uV5ByiPvG/anMFi2
ksFEBp/4ipGlaZvSycAAqa2eVUdIM/cIlHYwjsJuBIHwLXyn101tvv39riTwsSj9AGIw5711Rt4K
PhCM2IlCPX3RxSE+lDBC3viypbyho/V+2dx50Qe/YvHyAgpEBIQIyunc+e3EShgM0KTCzdzWB/Kw
WftNJ+Qbjg0Kj4VxG3ebyt1dtjv92vkm5C02xV6sGc2Kp2YzFDXaxkP1kd1wAyWTuo8q9FuR8qwe
zProx299k8GhuoqSm37xqWEAoxJJBJmcJnHfzHBhjajnKWhKeFDhwmpWGzeC338IlQJvCyUNO2nM
d5jCx/e6y4dNHQ6qU0XBk6co3zvJe1PMMroT9GHcRy0kHB5dMytvlfPdzPcxM0AYuE7F+QMyFsRK
mPqb7EJ5qfP3Lv24PPXn9/Tp75/5vTRBJDzxESXJpH0kvBkyHGePcbLXUIXzmr8+NafGZttLDVMV
LVkG48Yb0fMhBvV2KmxCl4e0cDuygfFmvIRQ+lLnaAS5qlsqiyQOgLbbqvGmRd8V5VVIe7vQbiL5
teiuq3YHb5scrdXypYX1mopMQPaQFpvqMadbOTXaLC6UWrNl6ZsUbWJ3Ir6F+/SPoTmgnMoKzk00
R63u1Y2qnWvdriYD1PPTNJ0jcAtT3weF/tmmFqDUNfuWTU3P+haamAh+rSI41iqAHpoEhPsGHt42
5BjrDupUKJPuenk7NpCHbzr1Qc6dyr8qCHkH1HDhp6nDfUvrcP/cQe8hTk3RkVNo/q4zVWdwoToN
n9XyakhhUTZLO61+0HC0iYTbOkf/9ndVPlvmvWrtw0Hce0ApqHDEyXNjHNN0Ldu5EI+dDn22m4PA
cMc0Zug0vMP4Bus2uUhvsH2VNtcNENTNED5psMBc3nELh+hkxmeLHva9IMQdZtthh65mXzKPz7zU
2WzeDQ/xlVhlZYGVWWwNu3NkVh7mkISGdwAV2vgY9VDFtI4soYc0/BKhhrw8xPML72Rm5ziHIK9b
SO5aDaIL3fFyqJDBYQYonFw2I8vnHnm6BHihkP6ZGkFOz487DNB+NNhBY8OBgpK+zec0/m0hq9o8
GoZgQ7E9RtBvvXdlBEPfTlZ+kb+HVVeH56uzBRKTuXLb9fsKZjVByFei388rd3ZlnHzg5AC+BIpu
QjMHxKNMBBw7tXkMYWFN1QRznHl4Xprf8SDZE/2s4T2MwfcsByOc2DVyCymKrkMAUZT1CLyOPox7
E5rG0riTK/3H5Xk8B73BKsBDQwNCrKBHOdfII1shDkPFPHqjvBEMx4peA/9Q+I4MxiiEREw1nkxS
5JTyrOKdfHnT/4I/ZGW2FnfNl6+YnUe5mIhuXL5CpLtAdX8VYD1TeK1XBru4ab6YmZ0/0YS5KHY7
ze5KS3lKR0mc0D7ada+NJV1RVm032UgQ5cpkL2Gi3DaN29jhJL5TKYG58mBZCO+Ze12i8RGwM51T
MwfcitaYwy6p2XHxiACRXx4UNYZrPLENa9NYH0b2TWT9eRnzzw+th2nW+taV4IZeLk/Mp6s/26xf
vmQ2//TAKIpS8SUVAr1hcYUsrZ1GE9H50YK2H45iCT44Qb4XqydR3HnjXT+8qoK7QRWyIWsdhoMt
N8eSckdlbhOtRglGsXuUjpP4A9ov3pr5/vI3L8Sg0+xNXcC6Bo3oHJMOc1RnWN2gAQz+cGV0fL4J
im+XlbrvwYu47ejU4EhAxkv1ivNZ3K0s2USYAb/E/OKErkrP2mDUbMi4M7upqwyiwPYX5LXxyo49
fw1NY/zX0mxdPNN1VaXEEggI3in0pfi7GiopvdFXxrRmaXY05IRFcyMseYq4cbm5x5TcafygNisx
/Cei7nyv/WdM81sJDlvTGHy8YFC4GxNSE5kf42PeQLcYPDZCuJVxlZ7kjMKdJO5l5egF16pFVPQW
Wx+Q/BjmyB++d8Mt5XCafe9TK3HCYpvJb0S+g/W4stEWl3vKINIcRwn28xh/8eS6ErsgJ/hgXXDv
eh9e39KAXdfgWd4ru0hWd704kskxYC6zvkfuz7JEjw7xrP1oIXEMn9fKB00J37MZ/PJBM78x+mrR
0+Gm2ak+7rIhdySxttGFr3zZQR+HjM51JT50tY4E099f75Sopl4T5gO+/Nk2SeRE6IIER4HuBfkq
4dZt420d5yuAhKXDjR2DOsVURjqD8ApVBFLZ4ELoNSFEAd7vbEQJ0RgYoLuFiVPY8f+6e5d+TOgY
uWGTaAAs05rxyoCXAvWJ/2TKvpB/N+e9rWgSDKGf4GZCCM97T9lklvSm1PpG7jPHyrRn1+sOsLPe
WBAtQ+j0qHfSfaCqO62NVlL0y7Py5VtmMUUTWbDwacx+MyVFtD0iWqJ+m0HXAVWu0jmlmByRF2yS
lSOwcAJO5mD6+y8nwC3oLEyBJyE5ER5io9sFY7rN6r8vHJsarREMEJdH6Xi2r2MgCFIwDS8Kj3Aq
O1a9Ug1YnsAvFmb+VGpRBhVTBpJYd57x3iuHKrmKunelf0yyI6hFVb7psrUtNMXZs/N6Mq7ZoQGr
5PkIqhIKGq/S+O4K7j4Wj0L6UKIXUoMqA+u3lt1aXDJlgmHp9JlTNzpdMq3mEa0PjFTVOReuepVA
0p2l1sobepqws6F9MTOb0BLBnMGYzKBf5eTd3kd1KoXw7Smj/w0u5hXPN0X1l8zNZpKgX4Ydj1sq
Qjs02QnhLQDxwPuNkhKJD4ibuRmdLP0lqchKdysRx+UpNcTZcyoOk1iqY9yuUvnwWYr3kHXftrH5
3xy2/0ypIU7e/8thQ8aOlFvMGHPtqarvQ/1jdJ8uz+PkJ/73aaS76tREFoi+2PSsWjQKttjByC2s
WFibq9nzLMpqEZ4KLDS+v1d63rq9d0SAb3t5INMung8EjA04EJoFJwz66UC8gjZ8U2RJqlKBqxXN
KPNWKmpwMNeCvobRWIqSiQGm8ig5GwUmi5k1hBS0KmRl0MRphz+aL1+l9VWR9Y4eQqVu3YsjJFY9
MYkR0/y5F41qb/bPVoMG2y9LvROVX5nxS1A2qvxg1emmyrKN2l0Lxg9TL52olldiuiV3d/LBU9D3
ZStNalsxmqPcXZFc3cvhQEImq38qFn2o/EUEKD8J3mDSTq/9YQwcoRPvTb+JV75jYZVOPmO2SiS6
eGXCxmj7BYkIWUe0MSya9hDB/gU/S5tDlx6udcVPrmC2NU6MzjyTl8gmWpUYTcZtSiKrSwe7DNIt
MFGngbZPVF5NY5UJbiE0w9tOpF7k1GT4fE5nXM16JdV7NqTWlXZ1DGM4OwWA3RvzLjbu06H8o+rJ
U6kLh8sHYSmX+dWwOXNOXqvEMbM8vSVfmu6bJP/5ZHQ0X7LyUIfAfEZ4/a4LJMcabeUO+IT6n001
XC6fuRjxLIdgNJnkIs6i2XWfJ1vftIoNgjbijeTCW9FCdmXHadc5sLw++3ECw2w3+g6SHjKRHAAu
yVjzbwveh8n494Nma+/LTUVik8nQaeVP2m8dOKc2XXFxC+g788TKfK11vWjdASshd12LpEcwvNFR
zrW3UcwfJQyxfmqTOzUyiI5FZ4yg9k4RSBye87DewCec1R+yRQY1tsfxY2U/LG/EqbI+tVJb8zxc
laZ5kg+sSda89sN1rByUeNfSd9QjPzUACr9OVAc2vctml9JyzMm/ZuXT/R+NNBpZCF7bnUWScRKb
9HncBdsaHFhZbUw4bDP3RxtC3lXSW0mVyHCAtduwkcfCEzTKsuHA7xaSnqzN62rt+6aFP9up9HkR
E4nTvTH3RKC5Cl9gVnS120xiq1Hdor79gDp1FX0bxpUtIq3Zm21EIfNi9COYjjDor0imSEFn+9Iu
z1EtPAb5a2s+a9otlOt+35CSvEUNBCnp32G/CaRHPV8lvZim/9L4Z1tWH/VEasNpebSPtBkPZTzu
kFa1m+BVFpyoeRtUmazGSzHwRSt39VLSfWI8+p/Jn0M9ICTTeolWYrKtNcHNTezmO929dSmIJTyX
8l+WD6PISrrhf7FqiSTZJuzU5x355Q4UuJ5Lo1Y0e4y/WbFoa+kH1Nq2Ubzq5qHoK8cwngVVWBns
fOFpKITCh74BQgWZ4GQW/7RiR8uiYIJjEQ9Q7jsdmATtRpHeyvYpy1Yc8Dx3g4FPNhHw27II99ks
LlFKdMBbNAmdtgFC2MAHLFuNbUXaVonXcEjzu3wazGSGMiwY3zPyOA2G8JS8ADTBqeiWTjZEGbT8
KCZVRD6wB+1HYwwOXpnGK2HxwiB12gthuqDZB8LB2SBReS0maZvI6eEIsNllzYZk7QfKNOERHXnJ
vuzJFs1BNAWvBgAx9dP5f9k2ZZMhWg01N9f3d7UAWZ1tVbFwpLXM92f26OuRZELpLaFqO12cFunE
U4/pwU07yR7SrlkCCdLRakJCMPXtkYqQAv/9h+e+Vil05e+ysaemkhHa9ltT318e71meY/4d04R8
GXAd9ZbYuHyHHrq2Kbu7GOmv5AE/qea3cEu46Y0ROIm0RTnHNoMbS1jJbpwdmdlEzHxzNYKYH2Q+
QEVQ3elMzwYrjWpDgDySGG3hX9+WsrZyThe288nszxy0i9CUFsK8SioPaej8WELgEfs7ob0S+m+X
Z3jRFHcjxWR6u85YfyrXauTC4uRAok5Ga5/L27gMNnK7cd0VhzDtmbM9RRMW2DagsPp885pRZqhe
SRGjt+4RZk3a93EtlbJsArgtbIsAD+av1FBU2xT9aLDR6AF/Cvn+ib2PyzN2FtR+7kmQxP9jZBZN
+KWPdqHOq0WsaGWjMCRWW0Hxmo//S9p59citK1v4FwlQDq/qOHnGY4+350VwVM5Zv/5+8gWOu9k6
LXgfY8MP3kCXSBbJYtWqtdLOSXamHelHP57k12xIon1SFP294oxpvrP6OruNUVJdyz+ID2fxg4Rj
vQzUqQh1mVGrW0veVAEQBXtreHcWMovBixPelHDFt84WMarQ2FTK2geICZD//wCLa5JqHQB+ITmg
NrE+WSkfYEUoaSqbVNppyOrJDwhr5igWIMzkVNTOKdh/142V6O7iLhWtC+shjfpoIAhLG5J8CJrH
CSJWNfwGIr7vP8v2Pqn2dbUy4mU/+zNgYcYRqiu7rGLAmveexB/G4iHVf113s8WN6fwxIWRV81Ke
UJvCBFVYufoOti21n7oJMMMabnxtMPP/Pzlj9RQ1hCRn/rRofMzbd8mR9+pq99HiQXoyHuEkd2JN
iyHhx0rDyxOJVP3QI8rKUwgGbctZObbnkPHyrPkze8KxnTtZbBjz7A3TM/IGuvNomvdDdggBlDS3
lHGuL9bSFNKKS7uTMZOVymIEq5UJYr5OvCmKl7D/6kdUIdbyJis2fm+Dk2VCLVFJ+w4biHNTkUYh
G/lAMt7XR7IUYZyMRAxMVep4vVliJU20j2qv7dpmK3d97Crayh5acggSiiB8dBR66Zg6dzsAENBm
BdT0wBj41T6lPjH+0yJN2hp3vXe4PqzFyTsxJuwmJTHMoVMw1nv9zvRfIhqBq+7bdSOLc3diZP6I
kxXyOIgIzjBicfuo3UNq7lHMRuVw7cRbHA3FZZCbxtzIJ7ib3WQ+MuXcpAW4kfz70PXuiBi0oeyq
Ut3ZwWtCuVRBonXKNm21HbWnYPharZGQLg73z1f8Jok4GS4gqi6UCr4ii+hs+ToYtxqq3Wvci0tW
YE8mrIdygQeM4CaOw1VqxkDxof3R461jP0rD1l7Loi7NKFHu/Pqmbm84woyaULvV6BYmm9pHj8n5
UgMX7aMVaMXvVKx4KsH+A/sAj4ZZYeDcQUb4B2RntqLI1A/bpJylLZLcPsZqSc2eYzimHDIl1c6P
7fbBtqdiJ0f9mD8MplVDZ2Undvmzl+jWAwKX+466maIALWA/UX/KdYLCGABb4HC5kcnlHtr8HBV4
O22a+67TBvmQpMZAgFDphb7VtcxfI7tenEZIE2kWnAGfYmN6GaBwPdbgsaXSeexDdaPQut348e7v
NxoJpP+YEeLjBPGWvDGZx9HTOlfr0Va0chfmjaeoTY7/my3BM/SYlLvUYavLvtjJXRY/JMVjuwZk
XQxiiJzghyI5pl2kaH0E52qNJdyYRvSzhQ6jlFsXlU0ezjpauNUzVI3bHCa9ag30ubTBIEub6ckt
vF/krEgyVZHakDUrFXWbebtUASIDhdrfEmrOYRp5FgZJ8yKPJOFKLgoFmnyLEZaV3+6LyPqVFIa+
8kBeCoVhCrdJqWAJEP35DvNaPZDAovNezOu7EJCunwUr99bifKEAMXOGwb4g5jDNLmjLaaJfEZXk
eDsM75VSueZAQ/9QrnVhLg0H2S5AHnT0ka8R5gxpprwcR26UGEkxO3/pkufr3r1oYGaQ1qGbgtdB
iNxtpzOkJGEwxgz6bW+i5vu/MUD9HM1Czm+xBdLxo8F3dFog4RX8QaYL2bNgTVPioqI0uxZCBYAu
WXsI74VVzys1LasIJbih9g5KuHNUkgHpFn1UzXjzo1nY536WyYXi7d+M7o9hIazoCp/22ISWS6vM
vtKXttF9dQV0suRup2MT7gylThADDxibr36Bp2erDTvJNvajsRIhzeeYeDeBNqeMCMUxb3TBEyiV
WHY0AVypLMVDTOv7UJHv6D9XXfTsDL4JHXVyL8MacH0GF4cHgAlqPAilHLGbOTUdvfE6zI4dDGFK
qW3jyELHXnvLpB/XTS27CXc7nagmHXZiXRaa9DQz516srtA2pndv5U+jCS3ejar9zMujYbxI6ker
W7lA5j16MbEzswRpVwiqRVyeDiEtgRwjNJEBVUHnZD9K8L12fND7/fURLu5m5MU4KkgOglY5P/1y
vQusUsVU2fDKqpXq6PnRWt10zYjw3IbTJ+OSxwhsbm+9J3+0YIe+Po7FKePcQ45rji9FaTFptBwE
IDmVRqn9WfrhTQFhLtjoo92/l9VaJ/PSQwSKxP9YEwakyby1+5wdhhg5gbTc7sh8ukjBwQry2euc
R8X4fH18i2lNmrwAigODoatknoCT0BnBRikNJUyi6/TST+kGJcFPaAa/ZTKyefSXGBk6slmBDI/2
j+aMW7XVt61d7CxU069/y/Jc//kUIZbyumhMkpIjzDH6TSkRRT0iadsazS4ZVkwtTDTAEVr1ZrAC
L2XBPWvUzFGxxXPQa9oWNSri28A4mla69e135JCvD2zNmrCsYWs3HeKp7Dvey+b0qfT/GXyVAgRP
JufWzI7XzS0cZHREmgwMsiIuISFOrIvKmNSexj3wIAfSb630w2g+oJ28cmAunNMIddBcQPxLQ7zI
HqMPlRRW6dxUR7Gs+mj2sFncZvpRSdDkUnk9Fytp26V5VEjZqnMvEgS0wsDstAUR7nFqJtPzUG6C
bLhTd8jW77qmXmmzXPBFiFFJRKM3BCGIyN4nS2bly3M7Z41c88Ad5SL/h4+kvuvF1rP513g0AgcM
zvpGGrwd8Cac78PJzwcvRhJ0E8Fy30q221BZ6Nlnf+8bJ2ZEDY2qVgujmc14hNhR/VDUG69Q6Vta
Of+XbjikYRyqYfSPAycTdljpGG1TTDR2TkUF6haKYth2MrW8GxP9RRrq8MUOR+27V5rNfsxoYA8i
sw1cPUCSemX7LfkpM0tRboacEFOcTy2yzArCpCrXxPAeyu9QcCbTjIu+Negvd2o3XMvBLfrpiUFh
v0+1V4a5icEcmpI2Qeb8E2rErpojTp++K8HKfl96sYE1/jNAIeiUAltNG2SDeILfF3YNtqaB+WWO
c+GN3EsyBzZlG6f8et2X1oY5X88nVwc4qHToAoZJ29ZLmXPQBOZbHtgHyZmeS7Th+mwVKjoPRQhh
zoYqxKCGN3hanWnJplB/DsVuQM1Zv/Gde8u5sfQnp/nUpvvSSJBxv+m9lefW4plgQ90CZGTWGhWu
yrZvptzPmeZG9iEoODaWtu/sjUzvUb/GNnKBGfp9HvA+RTGIDneaa88nN/YHr5NCJlczC5kUdVjv
+n4EKJLqKS0b3nfdjwp6a3v1FqbBVwlJ7m1vNeaGBLDDJR6kN9dXe2n0VM8RTaK2zDNNOKCcHh0B
I9OZec9G1gCCrOgQ1Xtbig9lOh2uG7vAyczDP7EmZvTySPObIjTIT2VPrYIIe1mVoLpfOLw2Qa5v
+zTaZpX6UAb7QtmqG+vGDD8W0T2HNCrsCDFEz8NW2irRyocthJx811yOnkUlIKE8XxYJWS5SaszC
QHkyLosnroaViV66vsFq0lfLW9WGZeTchBN7QSU1826OQyvejl0MFGi0+ht0J8sQpWWneb0+24sH
yKnJ+ZNOdrLeNrFK6EncORMCll+79pM57XqF8vrnAYFghASlL9dtLk4ke4jJwp90kTgUAkU/jipG
mfQOCo/1fe+t4e4WJxJNVvJJvMYdEcykeEo8AcVAlb2+l5M7a/ggqQenf7k+kMV9wZvfoIysIOMn
LJeda1Vp5vO+8LPnWJNuy6B8HW3Yjtv2MUBA/rq5xXlD9cOEH0jjZSWYkxu/b1LwzxutLeu72syd
e3Nao0uYf0Q8ZfHA/xgR/KGISAwGHUYMY9g6celKUbwt1ZX7Y9ntYIakOs5uxxHO3S4h7sqiGFaE
Tk9fql6hn7K4CfvgKMEmPMX6sS2cu974aTlrIcF/MT0LGcwMiJrYHmuiboQEskOM3GrbJvyiSCjO
Veq+C7zN0KaH1Hjv8+HgK2vlnyWnnJmxgEbCVWWIBequpEhsZ0D4prCKnlq/Jr8pT/FD2SmIqvpN
vfLSWVpKkrjgn4AF0QsoHFjkbA0JpBXJFCgWvfZm4nYIfl73ycVg79TI7LSn58cw1XIfYKSTHMcd
CgjOfWmXGExtNAswD4eJDFgWOS+D5SDsEf74Hz9A2BU51T0pSfkAX0r3enawpi++96iPh6b2d231
osofbe0X1eTrdpc24+m4hX1SV41mpxqLaUQ5Og0H2xy21y0sxVgzlQdHJJBMXj7nM1v5iq/V9ch2
hwdWU3ZK9ymSDrp0bKFBTughvW5uyTtJDiFUO2MByd2cmzMmD5rbgCNTUYCK9Juogacjes+lcHfd
0NLMnRoSQuS6MDIfzArk+0X22k7ZRy2bVsay5PlUJGcMMnf1Bc1eqHuJZndEUEHzj00+uXzO/s3D
/tTEPMoTvzfkJinT3y+L/hO3pUVPOm/KTetvmvK5XOOOXlyckwEJTu7EjlyGHoszxrdK1SFzAQGd
HbnDWpCzZkhw60GK1LaLmbnIu1XsT13yUNUfrGAlzllaH9LE1EBoTLkkbxqiyZ5Mz2bPJnbudtKX
oiiPvZ+t3M9LnmYCx0Rgl34DerjP18gLZGPSLY4GO47Q6/aUlm4KJfp03Z+X8mi/RatnrnUIRMWC
qtxEVtYiyojuiPTeltpBlTTabOTNCM1sPwRwsH7T4EAux2rvtP7OZ0vZhb9JWnvF7xdPY4QHYMuH
Zd5Ao/l8xFph9hT3Uo78qaFNPewGNx6ox+o52PoczXYHkGRJy3zo0q2zyae1Xun5UBLDh9MPELaF
6ZRJamVzvouwIWv3sXWXoY4HQsBP5V2b57yXNtfnf8llT00Ke8Pw+sgvfGrzTjXsw+ZbHR7yXttO
zbfrdpYgd6zzn8kV9oaROWNozYSJozGE8J1nbtHDbWlVt34DyRmtUVur+aZN8aHvs12khpDz/HUX
zfw6Ov0IIXDSESqw+3mC69RzE5X0PbqZ9s/J+F6a38bgAa2WTawf6vZfJOCQ7ptVSjlPqTmee5at
jUFMsZ4jVYmOvoUSVO7dq9FrY28j81vUba9P9lJofWpOmOsyJyqTKPZs/GD6nI3lrtNN+uDJLs55
OOVvVXp/z+qsEsgxgaaa+LYLmzBy7BpqR1SutmO5zYvHSYZuZ40CZnFYPOw0as+zQoqwP4Nwyls9
xE6Zvs6boisPg+Jv7fLBXksjLJqClG4mmwYTJt7nRZUGZhWVHAWygs7fUZO2KYIA3tfwbyXh58mb
y1k08ppkn8X6cDjaQwO6nsih2TUGhDIvXfwkm/3GUu7rZmW3L10dp8bmqOnk3lXCuPADC2NZV2eH
LlJkxPZ0aNZa9LKv++CaKSEAi+Op1FMFU1r/aI3fE+mZaH3FxtLhBXMaEZ4KMTRgFWE4NXXVPMIh
irZ04zbfgDdxkVhynX81mhNLQthFl40zOTmW/IYmUI3eMu+x675cn7Kl4/90OIJ/R2Wny3mGEUMP
6Tr+UJehqxgHRfmYjqVbD09lubtucXECET9EbYdc8wVTF5eNj8QY2foheNTzfSHfhMlHOPf+NyuC
142AqtuhxEqRIYKn+NL7lEy3oaI+JYG3donPKyHcoTNpPS82xsOBJBy1ARgJJbLJn0MSuqtoi+sh
1jPLxG2hQEukGx0hU64f49anUdRTlY1hVyvfsPD24BNgmYDPgjSWuKWHAsBHMX8CrGuqteuqbWHc
dPAHytb3bhVdt3BUzeVHoP8k1qA3FjaaWg95Pc0vgtToYHeS9sjXfdTN4Ug7wF3qm2sNLHMQIk4w
E0u3zFxxBfl5vukmpRpaTWM1AfXtetPekaG/7i8LR8cMsZtFy6HGh0X33EJW18lYadTHAum98B/T
cXCjZCUnvWZD8Ek9CWUrLbEx9dBn2e+xJd0r9rC/PpKF/XU2EmFt+jA2NL/AE6oop7t/k5Q3ofaq
wEX1v9iBu/58xibYfxXI3uHY1js3l58ARLRRsVkHSS8tPjkBsuv8NTP9nxtSqTKWWsWzeqoAVrlt
NRYx5HaKs/UUlBHBduZBvkvb0tl55MRvgn7obwZgDHDtaNlRp4UBIJRpEeLaakCvqlQfpiCI9lhr
f9KOI4duFZQZrJuOhyxgFZGADIcJ4uZ0jAH+Nuw669hSyQCHlNfaLk4K1TWkafjs9ZP8JfJr/94J
i/F98BPLe8l6h9SQHkXTh162/IOdKOYPL4ynZytRaQuV7C47FEWR9QDA/D7aTAMSYofKa6zu3qli
qdxrdawEh6q17DeHnsvPUlVqGqSFefClGG0ldCXfQyDNbtTuSE0w2/dRFTkrV93SmQIqCpQfj3Kg
XsJVNxXcgKlCttTLmm1jHCoi10I/DuV9oe9S+8N1f1raHafW1PNl9qM2HCMVa1bZU46mS60JXJu8
xnUzS9vj1IzgTXU84TkjZhQ49NKX2PvQtd/L1drXPDfiiQWrD+A4wlMYOYUrofKMwNEgY9zU5fdC
26rpQdOf4gAFleJOig5giJzy2TRfrg9u6TlJr/gfs/PoT4KtvkEai6cAyT3tRwfjUJ5+SJCjMbud
YXSurD/V0q6BG2EN1H1BvUdIOXP2qpycVJ1AbJ4btsupkcBkpRuk7L7r+fvUDXuQUX73qY3rW9Mf
dzZvgVlvZKDXJjZeuEVvpiC/HTXrcH0SFi6ns08R5qCp7ISSDJ+i94oJF7KxlYwC3HLjb9o8vlHz
NaqfhRiKgXM5zehR2RJ5EjzTy0I97dNNkpuveYIWjV3EGyP1Hlsp/0Vp4ViP9Wuh2z+uD3QJGH5q
WORJMFIl7iWlQyctn248OSHOsVNr00h68yCbHUwlRRZHd9FUW/ltHEjenWwlIa21RR388kZNljZN
bCrk1dPuWVbH6BilNuqWOnx0Kq3/XvMliI3hrfMpybuRHpS3Qd8Zt6MsJ89yxF2c+fkKtHTJhQlI
qfWA4TLQwRQ8KfKnugm6AXCT1HUbD0C7bNcGp4L+BYGWeFdV8UeSMc9GcpjKWHOVYU1/Y+EkAkYC
8G6GHQHvEI4III2TpIVySiyQfta04ODU1puprMHVFk4iFFTnvA+JBqJh8Xjto8E0SlZv7CfXpJxB
21sbHFKQFdf95KJzf96c1DEUFSiOPOPHzjdnrfQUw+wx3ZTql4G3pQ6l+rZStul028mfYMWDGDII
jlo5uAmNDLL2lIQ3gX+UtY3Kv13/msvZnXPVPNxh4eJuMYUoSE6iScJ/uI1p4sqDYztmm2T461Me
PmIDnSMA43iTyG7TBp2lDWALkBkhzRtuB+NdVd+GtcbRy9Dk3Ixw1BCvaGWdYyaF8qDXH0cnXpmt
y8NstkCgbcLSAw+LEJcayRgqqYGFXGt3o/wpm7ZA+g/JBDXVzfWFWRqMNouG69BJoIYuBI6mOXms
DESlKNo1z00WUudt0nRlQAvOSDFUA4yGESBvot6R5RsWUl+YMcdPBrqogZK+OX1GZ0ry6tRA7+nS
SaQOZesK0pFZBtN3GyN8bdRXvY0ePOXjYBUbSVttCL28sufOKJMKDjo/UM8LBw+FPk2v5DLd+JmD
LqsGLV1oTU/kbF24X3bFBNPP+G3o0n1Sg4UyXq9P/0KZ89y+4EyRLxmd2VQp9Qhn35WdW44SYrJK
8Dh5v6o63I+STm8Wkf2wlk1b8jIqSdxesywk++b8gMhzEClTVrMmPF7D7kFNt3Os4g13U7xW6rk8
9hjmH1siWiTsaQYOQmxpUwN2Fg6V4U4L7+w1YNfimOh0o2wxc5KLGUL498gym4QB9DG5ipzTFrNv
x8ekec+kw8rSLbrOia15a52EXUOn121sYYtnJCHyT1khRD6aXr7RrW8TqeZQ3+cAkIaP1w0vjJFH
EWAyzgcYR8RChurYYW3peQZU7ZefSa6acVHSOhjdWqv6K4u2ePDjHiQP+XM+Rqmv0ixqC3SR1ZrK
2UFVD3IBv3vdus3flzaBOAPnxIoBgFSMJotmLFV/LLFVH0zlYUKKuh4Ud2pX5m+hEnRuSNhzhTZW
ZjJgqE3v4uBhKg6D9kO1dwPpSqt1u+yO6oesvuX5jV3v2vjl+vpdRo6Y16mqcTvDbShmbTLDSXxi
w2zjGT1YKLrgkZnu58qk9ZrVxQae73itY2Nh/53ZFO5fjWNeTXVsTnqyd6K9knpHS7s1mrXa1trg
hEMFaTQjKgYazzTkN2F1ZFCj28bfFcPbNnq3CeV9aH+5PqGXT9azCdWFpAQxx4iiCIPLLLJft029
nfT3qdZ5c2+GqLr5e2tcZEinEcbQwj1vmZNtPw5yR5+Lwjs8D3ca3btxdS+Rc4vLYV+2PeCKduX2
XNqEpxaFxTOMNkQtGdFPSSkO9fBVSulNts19GKSutBpFLVpTeVBS+Jhp4IQtD+AtCuKK8TVDvh0z
C6YakP5jvlV9+mzW3swQ/TBf549msuo2kT9ZHqQsNGF0U9wEk9IibCpBJd4fuqTw/pn8uh32Zl5Z
9r4fkxoC0AJtt8MYJ84d3MTwVcdVoLwpKXg7Wyr0m0T2rPBx6n37V5Yr6re2krxbKTT9mzEZrT1S
1OFH2+8BpNZ5Ur1O0zQcrKwsnmUJBTxzVPV/sr6sDrlT6DEqf4XnbRDeld/DoQnfTSWCOqYvJPMz
CclsZn3OVNlVh6HstmUSo4dVhnanHcxe0l/7OGqdp9jJ8mjbTFGTuZM1DFCNa13R3Th+Cpl/Gkf2
P2prSxn8ympX7dpknFrYpFLnZ5F7QPUb3/DznedJurZzRlkZDlUsR9ZmrMkEQsyB7vAu68qi3Psl
fMY3kqV39gfVCerQ9UJlGG50L7WsTdjVaXwrU2Bn+lq/BJmpDYco0J3myQsTv7kxk9I/No45YsIZ
0i8BbcVPMM4V+ibMa8vYZ3ZSbybVHr1tYUtUTCFmo2XdsJEN7icfmdgkTQbrkGq6t/PUKgg2We9b
91FeWvkGJyMNB1qW547BpQl/TKKPP5ppVgJMCpP2tKKDrOg56D2luRkjuYGyJ7Ocyg2lMXnNe8d8
UtViCHcDOPQHdZS8wTWCZEAToXSkzjVDPfvSaUYI/Y1T9MZmnCZlDypH+0ZKwLRfEmjWq30TRHyw
UdfNTp+A8uyjRCYGbeKgeLImPWs/TvmQt5vUKbJy51ipU980RSN/k5V2PMhegPCHMUY+Obkqsvq7
KqrsL4Huo3wZwaF8kKd6pIJHH8YnktdhuYnSvHnp+gLSujYH/uo0FjRPlipl3/vC6H90gVn+k4+9
/KDzRD+Whm/dtVKcgkn3O8vaQkFnp24gm9ONkxTSx9ip0w/O0JXtFqSxtdXSoLzTWz/yoaiz1Nci
Sau9V6rjtGvGnA7vuvfjt1ypyucq1xLT9Zy+PtpRR39jTa8j3JVT53010nD4npdSbW8or04H6v8y
1OkWrSPbaHBMWnwiWOeohtLth9ZU9jWdovhoRpL2ViqtY2wT28t/kv6q9Q3NuvD1Bnk60TzeW1/9
wFAngFFe/hJWRnGobEMtd0pgWU8lPHtIesTyFLld6JCDaGXf8nfIg/WkbTQv+mpLitqSEsU18W5u
q9hss37fG8GMl1DC7CFJG69H7ibpG3eSfQogJm+zB2mIR3mfsWW/maMS+26cdkqx8uC8uHigr9EM
WwMZyUuel+35VeD1at+1rSKB2tigYzizJQamuonkBzt6Iftz/eK5eKrN1pA0BCfIKXkR2wahkdWJ
hzXJ+VqnNFzq79cNXNzdGKD5Ai4kZGl5E84n9cnN1rHX0YVDeSQDPk/dpWse6/wtGpGDRHMlrY9F
v8Yns2ZSmMEk7cktqVww/viegFiADj/HKxMw418729g4a3wYF4kIYYxC0K62U9Nl1GDcYXi01b2m
5mQKDtfn8SLYEmwIb0pv8qfUCrARENR5/t7poUYctqW+EoksOQRpJFKvFC1wCSESAZ0PX36Inar4
mGjppipWHGJ5sv4YEK5mM27GKc1nA8MrKUZFeVnlVFwbw+wgJz7XGKMWxQ0m7MDfo1fkTvqaj62Y
EDuqciUiTTtPUx2Yru6/yc7KOixPE10g6pxAoSn6fAzeoJod6u2MIapduOWr6oNqfrjuU5ewptmp
bMAHdLbQ/ywutt7AvgqOEiMIPvkl1FzVdnLuunYT6ZZrWk+BVLllCyFovZXLFY9enEKaT8GcQiID
D+X5CBU/NmM0IyTX8h7K9MmuV4qkizvm5PcFR/O7rovalN+XRprHtW432q48PSRrHeRr4xC8rTQ1
3xjn3Z9XiZsqR09eA75cJnRYpxnMbc1943Q1CJufvvhh6gfWaYCc2jToXXX96LHSNtp4UxjbyHss
/7ooO5sEbqADnuQw0AT/M+uyKTsCPBSjHhvZHZWPOpDG0jhed8GlyTs1IzhBGhLGhSpmZPWLBcuT
2f28bmDBC+gDobKrU04BIyIYUIciQMaIjryy/qRQUCm3o34zOG/XrSzsVqzgxTOUAQYf4X2jRXNz
RjVJbqLvMiocQRVTXg5WQoOFySKVYaJeQBIXlIjgaTCLWlqbIZkZOZ8c60UOVkjLLkZBvhY1D3pa
DJi6KSWc78hgpgYHzBpsdOkx7u9ic6d5f7vemGB+ZpYyCDmc3+p7J0dz59NNU/VZQEhHd84HXVv5
/Xk5zx5+8++Td0X7zDAtIBjnQ5A62Q/TPg82jfZLqV775rYPiNi2Qbhi6MKvBEPCXPmOh8/5BYpg
+UTH/G1ovevJTq7+dskRWIHXDdAgWD7ezYL7amkmp1XWw0yh/mrCbdutAWIWxnFmwD6fsLSJFHOk
+2ZjWE+Tt6eBsAAAuVYrX1gWSmAst0FRgPYlwXNjjyjfaGYr5UPiIZ6uHpsu36BLM6wdxwtOfGrK
FBM3g5NryoApmPf0/NDWt529crMsjYaoWSPbNrfAi8dxkgd63zYai6J/1wvXzu68mm4pKg3xipdd
7HiW/9TSvHon2yVTTR60JpZy1BGjjMrpGmHRwnSRM2RRQHpRdRfrW03fd7FeG8Em5bkRf9LNXVSt
FGIXXAwTNGPA7zpTmwk+DFbGsxsPdpVE+2nrLs8pt4w+5AglXz+EF+3QuD/jB7i1LGHv23bv5Fbh
kPSRtpG2ifytaT9Na61VC0tC8Qy8IXklVaNH53xJ2lBTQ3Nqww1ybor0MUw/XR/F2u8LS96pbRak
Cr9fxPs6fW6KX9d//3KWqIeTatR/v8cuTuAw6B2trnxAUJHaHB2veZwTNvvOKyA4lpo1kfdFczPk
B3gf9BTi4nNUD5MTQaVSjjuzziHb3Ifsel9aOSgv9yTFQNoJGRobktzf+bLUyYQoYevFtPs/KUEN
WmbfF8+tWu+L/uv1GZwPq/M7BlNInpmU9gE1iXXHuDQAMOiYQjjReYkzeXjpk/puGuPqmHd1uFHH
/ptWj8NdTA7kuu1L71BgSmMaYQ9CwEAEiPa+NkiVzXRCm7XxrGxXr/UbzQe+ODqdu4tQABAoBdbz
ifSj0kwyc6aGMdqdJRmuYzV3cRF+bqxx01Fps8hY/YtB8daktsYBwdDOTUZaGwawbtBFUz5HduE2
a0CepRXj9oSTgho+mQjBQGepafS7fcMokX6KUD7ZDs4zUCI5IlPak8LaXh/R5alKDmdGMXEK0YKs
C/Fgl0aVY5eAob3seaLQXr60ay/Qy8fbXIrkrIOWQIfTRXw/FWreFvbow18afra8jQzLcnccfLSn
fQiPnzua4kskNkzUPOvD9eFdbupz00LQUDSDgvA3plVruBkUesZNSBk+TH8NXD8foiUkj5Sk6YdG
CeAgthPXjD8HWbFv1mqul85xNhjx2qi8sI/mnOZmUsBWgy2DLeVD7Qwuak1vvoJYZ9WT9HRWDqxL
F8HsHBLBGwcUWbxHir4mR6kzNi+BJCQ6VPmb99cVunn+yB5w50LJdYmuLv1O6mYbpWN2x95wftIb
/9RIY3Ek7thfd4rFAf0xJgpZdI4WE6tgLNB+TumNRCFZX/G7y4fw+YBE/JEVGLyQNWzo0r2nbzvz
PrI6crvavlJva2U3Fd9V6Z/r41p09pNxCU4YRJMzKh42nVDNtlUSPRjdqPMuzqUdLchr7U9r0yic
v6nsZYOVo00kay+B91x2YA1XGrrWTMyXzElUGThRMFl+yErZ3wjIAGy4lr8SuV4qOMxLNbPggxKb
kdXzR5wYof3S0HuDcRjOg4RsafmQ627TuoN29JIbI/xoIQfqyy4i9qXxpCf0krlqs/KivcQACl8x
L+7JVziZVkCiwVcMiEJqrhoMrgrdd/w1GJ5SZKh7b2si2dmtnc6LTnMyeiEcCSrksIoau2P0qppo
/hyhyN9Srrnum4sbAjMO4JS5siqig+uphZ7Fw46kk6bTGYdiwrrnUVn16DwIZqierGylWruFw/W6
8XkM55ECPUUgyUDg2Ta3kPCooyvZGBUV23Fp39Jsu03IfPWD9m7m1o3frjnUfGf+d3O62CYwWHaZ
jyo6ZQnhnfWzGJSt77l6/aGgG7rKqm2Q79Osv+mDlct8aS3/jJPZPvchM5TrUfUxnCHHVmrmjR9W
e0sF7w2/6/UpXbzUdbRxeFwSXl5c6klbD20WYsumGuN22uTa7YTcR7IdqYAZxbCb/72qtcdYSY58
63ayV0jQFvfM6TcItzt4gyZLer5BsiLvIxna/i41M95UU95tMhnmnV7ypwMkeuNtEarVUzpUh4bn
1wrz6H+ZDBpp/r9GJb5NFWTRyIvwIbIJhKzZdu0xsr5LzT429r7u5vAu9EwSubZh7fiaj8ALZwM9
MFOCzhhDYc1LLQohbMs5Iv3xUZNKOjW8lQBg0a3odjF4Tuozb+y5W6mj46RQ3TPN4TtknLH2w5nZ
M1asLJ31NHIhTEQFH/iFcJ1E0qBJeVHNYYZx25r5MWjpKhu/rfjt/DPifNEtxiFkAT66ED6xkiJU
7GiOCDuO2MGz3zJLSmfMgwwTQ2u+jappg8Huvw1F/k9dWy+l7sFYlWqfvEbXVk6mxWMR5lba10iZ
kXgQjt8ukbiUKiAtcZ3uPM37AP7y2EwlWo5ozHnhi96mO2NId36yEi38zshdzAQFG50UJ8iTi2WN
EUnQ4L3bxMVzZQ6HsNK/JWPsps2HSWm2ih/8RIlmTuF2lPC64ksTcQP1lXpTGzExmuqazpfrqzNv
WPGTWBOblK7Jf2L7zWjVZUntfn4bowrVvaTaeICmxfW84TGnR9+L15h2lnz71KIQMxUI0YzjhMUi
mkr0DPVtLSdfQlImxiraZ8nDT20JHq5IzTSoPbZiAmmnD12reCv6ldtn6a47NSKETJUhBbXiYGTk
+I2i0g19CO9uvYB3z+76ai29R05NCedCnjRtAC1rvKnBDdfZDiFEK3z3Yn+rooM3+q1btCtH/rJJ
ZDBA93MSacJNHvVFGHcmo5O9EkvRporVm9GR3dZ0Hj0TbsH0KZamFTmCpTPW0n/3jsMvA+vm+QEo
pZUxBgoHoKbTKmDZj6G/Fh8tLds8Hlqn5vSTCKbICzmEiL3h6jatsXhOx64HkPx/pH3ZkqQ40+wT
YQZICLiF3Gtfe7nBqqenBWLfBU9/nDb7/s5UYSmbPtc9U5ESoVAoItwdAcPZJFkFphveQU64xaCQ
5iJfc0poWkE1AsV7PNKVANRUOW5Rc4CMyfSQkl0H6bLxby4QEBLi+vApRVdI+WpmJ8cicUYIt/Yf
xnzP47fEf2O6At7qSkCVZaMh6KFRrNyEmDKbMtwi8A0veen74V00QNONs8brVy97DKG4oKxCGfoT
tASIyYibckJ659858ZalN2OxmxrM6Tyazra0tgTvA3ZrDa/Xj9vq+s7sKqEqllYfj/G8hI9i56fi
SOrnMjd2162sheDz1Sm+Lngy83xRVItdWoUNcf9djB58DJmFdlW4u6TqrU1dFJppi3W7mO9BXw8s
OOrJdsaiJi3a/CAey8Mk924Gl22m2XiIjCIoLGPH2K/rK1071TjM/7OoDs5GXZ4MBFjYkJQ89MS9
3+tmuldv93MTikviYUNrxmHC8yKwJ+BkbWP+yMcvFQvRWbKhuhh1mgO9FiJ/g4AsdJLBrKEctsip
nHYWDtxkQBfZ+QaW01Cm44ZgoClp5Kmj+a05Tsfrm6mxqm4mBjRkCvQlViof5grqIo92/N4Yjy09
NHVY64a11s7C2SLVsqVP/D4FHgaTwALww5uYACQd/8VJOLehnDfojpaM27BB0xbiroFDwf+bCECS
T1MHzUyNOd2SlIM35V461SbMufFHBkxKIbdaIaLf14iSYDE4/NL4X0Z11I4ASXlXt7hDwx5c5snO
sgf+DUPL7J8EgIOdX1rFiyy99N6VXTOHU8ONBzR20REbUz7exnWW3XSOB475696zsvaFo9uGICkI
mVEovrxgvQJQ8g4vVxRfjhE/ta4MvEHLWbE0VNXFL4UAPFbBAuOrkB+I5WIOdEB9bBxr59bwavuR
585NWlvykJr9aRrscYP05U6C6j2IRTlrlrkScRZWHQBYwY4B4L4SDjCaCZSQi2R/JsCagjEPl8X1
jVyLODABzUUwYziYi1Oucz7XUedw5GQlu/G7g2y3Xhlm7jcam0Af7uWIh7Cmybz28dBeBFXqwnz+
ifIzYyTvaLlknMZtxvYG8k6A56+vayW8sHMb7NJBGsvEsFJXIFbXG7DpSL6Z87soeQOTLnhG+r9I
JaBDge4jIHFLpqnsImanOesJ3qKJdaLxqZLfvUSTU67uGgZa8fSD5wMOe7mivKZJHM8w4Vlw+X/G
/G7qNI9LcMitePySJy+87WgBq8w9nZDNBPIHUDEaSf22aNj+cMx0eIfSVQX20sj+nrWFf4wSYdy7
hehOIrfyrQCY7RCVZnzkoum+URmZH7Uoo4Np8XknDIfjVcFKsi8HHu0gFdCfMKQ9UAz6F/O3dAIp
I+MyS4JBUrMCN7LXbPJJ9HddkpmbqWVVmLS9fddOrvHQ1JHsIOg1zfvaqvmHLazsjuV99RRVrbyl
IukeM6Pp8dqMK5BzprkPBrW+5Rtu2j+8OQW/fkHbyIaUZdW99n2SbGk3JPflMCOFlpDu6sIKzVHw
j8Qu6Exn6G69dwz8Y9i48XmoZn60nNra+hESnaDvPXqIK1lWKDfXzW1CyPLLInEcID20seu+gNw5
jcHv7JfjrmZOszNBf5HjP8rlzsM8+y1wDAkPzTkmbzybvdPIWglaGlmQZBvRbKoCmpv01q7M6MBH
H8PcVWu2bdBjE3cj9AQ3Dka0gFtmuXEY+iwBxYAz+DvBhmSfzz77mndxfkLl0XgVGO3+Pkde9NBW
I90aVkx64IwoyYIEjVC6gYY0xUihmVpfyGz7m8zpp5ML3ZOvfdbY/9IyMR9HNxPbEhPlSJgBlco2
RlFmX/KUjTUo6MvsZxE58iSgxfEurGE4loU1Y759yu/wv/d3secBMJO55C4yJutfJCXx0ZO2uLMT
p9405ZxUQY1S7xe/ttnTWHBfQLW9IRWAg1427qKc82wPAgz7WNpt95QKUu+ApvW7UBAynTDrNX53
h9jcwhqQTk4SFfsRoN4GF7KTPXqAlN1nUS0qCFYsMRwyPC88zYvnsphZuRFVXB37sq6/ccpiP2i6
KP4mypjJwOqBiLlJrMp/ExiN3Ik5q05Rb5LXoq9IdIRidQIyU3t+skZSALgyOaERGe6T49bRsbNa
x9wPNCJ8W/d1ZAWsQM01pCKdhn3WtvIpq4ZpCGTmR7ejY+RASBr9IUoqA1AIWZc/ukJgQC5KQI/E
4sh54ZbTFpvCHbLXUlD5YoMN8rtfgfiaZ77ZBaISxWtBhvrDyVBRAP6RARgQp3H9ZRjr9sXpncQH
YIgQyDTQ/MYbJd/OPbgpsrIdX+16spuAG035Sw6j3FroJb7aLAEQL/PQKApyuwRxfZ748QtJI+gV
Jk48BhzJ+as92caujHoSB2ZpZhj3j+T4Tho+HiNgL2B1ZOxmrOzonpMOB7g0HYlThDnGOK+Gm3FM
zW8Thp4CO60pfjogNDkIxEv3Pm/wwAbblyOPdZQYCB2sSSeIkM7NiTZG+jiJuS8D6GPVx9TFsHTh
9PY2cua4QfXBkcCgifQnRrrGt8r1+2PuZT562igAPhR4oxVAVsabqimbD+5F8T2iYb8xmnz64eZ2
vZspiOfIUMg4aN0KHELzNPGbZEiQuvoTi/Y1FfmLRLjemaK1hwCG+BFgqXqHGY/0jlaleDaiKT6w
mDg4Dim4XDwWd1tOIAICbNOwA41l+g2YGiOgU9xvQbPjHkCVM8iAcWfYNM3kouhn2RgHAecz39HJ
hYotrcdtIgq6LYfUGfcVY40fejl15gD0B60fjKDK7DZ23GYxHmUNGsNOBVbpYAAP4hbEJB0JXUB0
tsxKs1dPEJRIilYaM0KY00whcIJzFfpmm/6CsgUw4LKsu/e69KPtRJrqm0uj7jDEWboDf0z7jXCj
A1AHuKrG6Ltt4zbVhiybDtqz6tkzZzsHJ0DqBa6blk8YCnBveee3N5D2mY8WPBH6B0asE+ZZ6wOA
1/TPNaekjzGAUhAfBLppIM9zsjPRiLDcb7b/xUQveWbA1gXptKM6OaTVdG4ZFVw4UFBJVsw2mH8q
raWPDHalGgoWWaMbqlxNe84sLL/grCnI+8rm4NRBR7efvlfWz0UYxAc6iRFUhJJ//Cx7pJ2OrWI1
h6QmGCR8FModaN5dWq1bV/TSQNaQLmOPydEZdn2eBNBSS+KDTL5E9KeoNY/xtUwFZT0XU4ooqiDn
urSZtDHo1pfedRndJ0kwsl1X7cf2LtK96tbyrnNDypZChW7yh6WlbDSvffOV8GOvk0hd84tzE8tP
OPtqoo6aOFm+2uweZe6ApZ389744Q4ULTznMdy1U7ZcWSgyxUXtpvvnjzTjtXX/rO5qG9JJRq48l
6HoA/Q62FvZphNtq89a0hqVfO3u3o5eduiSFUm4C7Wt7cz25X/skZ6bUeYzGddsqz7CayHvx6CNU
Xi3dWO9nCg6wHp/bUJ5ewJ7OhR/DBlhUQ7BmIkcsA0jMBymdDhFYCmywxcUDg9oOMM0E9Gk5yKMK
K0iFPExQFJV4snXmdxcTAtdXr9lodXTIc9M6apcxioZvffI+9igtnLhuEGrNJyGLAqgexoAtvA0v
PYYNWQuGGjw97eZX2rzGzdtfrGIpvYLdBLIZqnYf0qA2mlo8Z3J/W9dBB4QJKGq9Qjc9ueorCBGY
/PfAlKCKeo22QPUixfuWRCfb+LceQDWn6THoTCgRwnSmWowSJnrvxR8SwCM2pk7iVWdj+fezEFGm
zeBRD29mr/xVp9u0fJDV8998kT879enJDPaxasQyKuRrtfPFK79HeTg2ugbCqmedfRHlrZxYdsyZ
AzsFFKvImxg0hWHdVim3kVHjhRRRbFWdb2vIo7bOu/WfBUWW6HC2BiWeitQGD2aFNXTtSfRfGv8l
jZ6ufw7NNv2+dM++uB8VmARvYAJY+ziDWFDzF3cCWDyXqVQU7JCDXbrUZPbA/OZoUuXWKYH0KW5s
8z9LTC37hLQNEDxwUPtqj94E/L32O5zyKccky/joGU+9c8cxvM40UXEtHzi3pBzCGolzXACcFE7m
nsYH3ngBZU+gLS//+wTssiYGvVFwUC81n8t9s60qqgsBS4MFYoP7me6G8W++PfBQmMFH8RUz5pcm
GgmxNStCp72r7hy/DLr8b876HwOOsoas6ErmxUt0H94AEGfxTRntmQ6ytHoSMT4FcDTmrrFdl8tw
zaSo234pwrn7ke+MOg2E7qJeuw3BkgwMBvpAYAZX8sCymgGFHdFciwEnz/kuZVMAekFLbK8fx7Uu
Hjs3pDgYZOUbmneLobarblFVSk8Fqhpbt2vbR6A9o7AZQHc9MPZdmla7YbOzy1hCQnCj6zLuNWfH
vfzbD9E+tpXkJOvIXM42jq6b7kxbAkr/zM2bDjKI0tKUHdfC0LkppalRVHaNwgpMLcO8CXkaISh0
fWfXLYB1b0GCAd2mxCGSQVxBLLXTrt1X5T0ZNIdp1UNQwv/f31fuA78AvWAj8ffr4qfoxYYXKJf4
7pYkOiL837xcag6Mpx0AR0gdMe+vOCMcEU0tkC+G3sAgrung8WPsHA5KWBStutnFnJcb2BxaWml5
i2Hl+8kbj3PbozQ2BAL05QQEasnoH3rrvo98VL40e7H2Pjz/gYoTA5nWz/2yF73xxWOPMTvl8TYu
oWp8qqsD0U1frG792X4oAQBFR8cHjxlai+iItUkXsGoCrPDAUSG67kRroeZ8YUryUvgCsJEJCxOY
liRvnXFvmpoIsOqni1QEBhPQuFD9dDQKB2wQmLgQ9m2cWki/de3f1WP9x4IKvU+KzC8x1IFBAeis
ZO1r6+6K7GvW3hqgFrm+X5rF+MqxjnzWjLWNxcRJdShFcgsNwMN1E+uf5P/2S32ht8SepIgW/hrW
70syorBWBJmbaT6LbtMUl66HtKFWhC8/AT4MQgy3ACtguqHDyygyza7plrT8+1lONlUggAX/IK7N
jm5Y+ZYz4Lo9zb6tn9E/+6bEw8i0EtdvsW9cHExMgDbt3TTe1QwJFDTHrL1Pdtc/1PrV5gNIDskG
MC+ob71KTOlIaY/rJLlN8lMkHzIMHtvWF/Aq9WAgowG1QrSCA7wU/+bcLqNZKL4TQPeUHS3knKJA
DdNxeyr6ODRR6Y91+k+rn+3MiLKjAy0mgy0n1/f2wt03eYt5fE3vbPVAndlQbpm6SGZndmBDgmum
WAgNeo3z6SwoSSHYuKrEMGABexlERhkOuonaVc9D5w/QLve3ZMyle5dQtWJljrGrwhOvAiE1yHNo
TYKCmoUuuNvAcjM9o3XygfGv41/44KKECyStDYDep5H7dGyF10l0UB3+lHsEwJ7Xsa1RzK5uh9YN
C2k+NfLH3L1jKH5Ljf/MNIyXCojVkKguiGH3U53AgO5ZY2HtubBS8N67k3mgg+H8BJVUeut5pfV2
fcVrTomthvA30A0mhrEvN1smo7VwOMMp48BKoYVRPMx80hyvteB4bkS5FmFbJhWFkZj8k7jo6Bwy
p8JT8rXt368vZ/lLaupzbkk5Y6B2m/jQIz2uJChLwRMGdFFoo0tEum/XLek2TjlpuElYhk4M8kX/
g/ODm7647va6ibWDsKDfQXILfhC8YC6/jW3XdZuA0i0sog83gd4XGtAVWpJmMPofxNjV/Md1g+tr
+j+D6jSUl/UYJ25h0C7JlkkMLEBGPEcX9LqZ9Y/0x4x9ua6qdKzGLpaPlO5YsaV0U2QvhP5FoDrb
PfXR7xSgj+9rWCHN11zsh0pTaV4LhOd/f/n3s1vYBUhdQngNTxIJQUeIVQvdrbT6/ZfbELwUgLuq
z+NBtBm4LC0MKrsvTTeFQr43JkU3EY3QYzKhTaQDCq8eVAy8As8A+D3QtZdr4l3pomYFi751m0QA
o4hdwcdg7C3kzbvrXrC6f2e2FC+wwf3vOA32Lwb802AYmtfEgs+UsUswPbOgvIMKbypoI2Ghxkim
OFXNS8mfGxoW9b5Hhxi5szhZfAdifoC6wqLQvChXExrX+a3xgCGWTwlNNIIzso/ggUZsgbYvd4fp
jSYGOs6N8EoAo6MCrT9ZP2cuyx8YEFBluAwh3FkA94FSm/JGs+erBxx4DUAVQHLzibHftTl67RHB
LxpehL1tx1Pna4KWzsRy+M+OBcn9qU4yinFm4d6nPbjUCnFfNDpy8tWzcbYSJdAj+g5eMsNMO2Td
jeOOJZIR6yRkwjatI06en2HsUfAbWpe6V97qKTmzrcTlsesTZwDjaNiSErxKuyZ9KeM9OHGAf/mL
M/LHksrALUQ7eLyBpbhzgoaaQWf//3mEeuJdUrpuU8JCRpGOVjsbEz8017QmVo/62TKUo+5Lq8L8
CtxusN5BDmvLl+vbtPpBPALGJoCjMD64+OSZzxVCQLKrRi8KRBuB6YDjfyPAJhk9ogl23dLv5ria
YCCzxTsBgQW4A2UpaWaJjCxIDlADBBG5GYZfWQT6w3sDYnZduR3Jwc2/TdFd5TyiJXfd+to6kRsC
+kQh5QW8xeU6I2YUAiLe2EfRfjQxhsvld0yXPUjnlaSt5iCvnTBATwFqAjiBopZ0aQx0okBfLJN+
NjXB9XOTix+SeIFThnFxM6Sbtvv3+upWDYL2BYgOcHM6KuuPAfFiu4o6lGm88mZqv7VgqvDkfeyN
4Rzx1zmfNhC312zpsopP3xMIQRMfFaOgakvaxbPPLSzgSFIK9jpozgw3k5YDatUIaL8wboEhZvCl
X26l78kepUW8pRva7tpoPtaxuW85217fwNWBErC+Q8INqDzUMZXruxnthfJveT0k2d3UPMwguo6b
9h6MalsMu+7iOn6E8PLzJFrQ+X5ct752yIFVBvcU0EAeisKXi2T+XLDaR5JfQ73VkLdD+fO6gdVd
BHU3mhHoBKOOemkgtWktTYLr1I3m/dK5qwxzx7mn8YjlgvrkEWdmlAvMJNBNdpe8xHaBz7Ixppvv
evFC/wL1DKbBP8tRDrNVWuChxSBoGCGnSzCHk+YftQUAn64ntXquzgwpL5XEi1hfgTwnLG3oYvgf
FHOc2UtHH3p3U5TJofX+oqXnYY6LIXigra7S6FVj75tNjWI9T0/T/NVkB6v5i+4qlNTRskeC5djq
tWUQsOgIAwUbX4jQlWCowBWpK4SuefS5ESXWs3QGD1EBI2CjfjRZ/+QXz9ddWmdBCQyEFHkJAUyc
GWh+WfLByTSfYjUHRe8OysIQL0DsUXKV1JwSPjY4la33xSwBFrqZ7BejfxPxE9ji4zvjDsW0+W9e
eGdW1ZdLjNwzc5YH/5jOGI957xo3qLyNVs5jcV31rJ7bUQIeb8xRgh4qDa2aFfvEnp4G+aWZ/Uc2
/5MD0Be46Y/rX2wtCJ1bVH2iSEmZljhMqQNkwqKN0j+n/1l4FQ+XcyOKW+R2a/MmwrIGfw8G2QBS
4uAfJTo6yrVId25m8c6ztKl025FIF2YqvMAyOQU5+9GNh8rUIC1WJ/PODSmRm04WiM4XcB4EpkM+
fcwRPthdVD1DLBRKc1DPcGwkVH/R0gPOF+R7KCoDKq5WAHzBRWsv12E2mKeucO8HrSrJ8rkVB4QJ
fyHbBA3VJ9GnyClHiQF8mHDr+3p5JldzkMR9kAsCqEyNYs3JJcVmdL5K/tWudDQKK58QHUXmMUBY
gFFVGRzY0Ft5YuMSMUEaNpZ7gSkN87ujI8de8foLM8qdCPQvp6kLM12HKfBOPnS0/tUV5ub64Vo5
zhdmlCux6+d6SBYwZdaKO0hIAZcdpE/S9e+aMgowi6K56lduRhfvYHTRAL393EsTlmHWosVVL1j9
Tu1yG/e/4gjA8/EFLoWh4h9+Mu7/Yo1nNpXb2KDG6NSdvYSsTTO/NOlTEJAqCUSnaZmvfjO8E5DX
MjASqsSAVdvkPFkMjRNYOr14N8z5qZ65hkREZ0ZZD5ENd0cTZmS3r9mjaHdZfLi+Zctn/3TIIMyJ
pw+EapExXcapLqohjugxhMMRw/rJ1m9QxQFKJw+6v+jRQHcPMyKgZF5YKJULxQcxMJIymJLxuOnZ
gcg+zHT1g9Utw6AI/hrEycHfdLmeNifASTgeqjDA0mX224QZTYdrbv61s2SZGLVFKo5tU7GJnEvb
4NClAKjD2kcxSuGCgrCOTht/8IF6kSgkJqXmS62tzAJGEMSJSP0+YerEyGKAZsB9GXfQhvObvN64
/jDuEjJrlrcW+M4tKRFpnl0GZAKWF/uQr+jpbTH4Rw7eQdw0x+vut7YoG/12DG6CbuTTQxhcJ1Hm
pyiKVhKS1iaY5ATbTo2vqSevebnN8A5dBPfwilO8vHZ7PysTVGL8tIB0zx7Ct7F3w9xgErvrC1rb
u3NLyr0PrcwZEG8sqDB2oPYImPtj8LcDebluZiW5BV/onwUt+3qWXliGbXL8K8w484M7+vuy1Gl5
rK9kIerEUXI+8etDwAa6hQSFpbz4NQEj7n9x++2o0xtcdQBwRf3PihLiktQidbxUTfvqseyPEzhJ
pOZWWDMBKhsUdgBvXijOL/cqyXO/Hxf0ezfdS+fdAD2t2WpuO50NJew0cmxw18GGR3eUfx0t0Jfp
RDDXog56pz7I9CEOCCD/5TpkZqfgEcNtkIj5R5XHtwOBXBsRuwzso07tBR64Y4PrfrZ2iy94gqUu
hmFwNQdyykaM0F2CzaECyvZeIGDXeRmAhDdk1RYQTAh3Xze5dlbPTSqfa6jsjFcmzmqdu/eY+wjt
Mf9nqKxt7nu7wc01YVW3QuXL0QaTaRHDrk5lVYYdlR9RZbTHbGi/loP5zfQXzanEv88xD6bZ3PUP
+mdzFd+HymgqswqbO7sQszIrFK7AyTJsoPvwIcvom1ladxAA0IwxrJ1r1BxBaYw6IG5K5RqGFIs9
VcYSC8cbPBuITIM5CZvo1/XPuFYwwxwV5HMASwESXJ37oEAySsDbET9sdmemLJwytoEU8L42xE2e
fuu8/OgAiOjw6cCd/p/r5le9aClkoYIKTgOVCZgNw9CABhnJe/lPl+ZwnGRn8wFX2kduCM2HXN3S
M2NK0CeOmUSgBUNRBsR6FXtP5/Tot5BvMf4mq8af+79lKTHAARRPsAbLmmIgqk3vxi1c5IXuoZfl
g+jMTRN3gTdrR2N1K1z+/ey+KfCTwJEHu7GoDnbWhMLpAweoDpBl3clpCjEu98gH8MEI8xD13Ute
sQc3gQSV0WX7Ou0DS0tTufqJmQn2oAXGDi6my98EOG3WjP1yfFC5zuKdD850ugHXQaBjiFs9qGeW
lNWPbgMajBirp/I7JUGeHTI0QyyxiXgB1Q+N667eJWfWlIhUTqAgIMu6ElCYmNPXCHVSC+qp1w+I
zooSfOIxdQwnWzzJwTzqFtDPANmYxshqcD1byvLvZ25DOqePrWn5RH33lfjdbdyzzRC9Aw23pSzZ
JvFHgVnd6ytb600vSiP/cwxVRUEMsairxap0sh1JkiPoKkNrKLaD2x2QPaO9IjZgxXgeBrKLjWrr
8Q/T4I9ZfLz+SzR7rGqbd7XBIqD9ljK0vaGxDWLMZF8ZOomdtWQQig54GIAxEGzJSkR3s7Zy/BRv
Hg5pwlGwAxDr+79ZyR8T9uWHxMRzAtp7RLh24Cfhxhgmjd+jedaYWQ0zZyshl2ZK0pVeN2EldOLH
pq3urOHZKsC9KJnGM9eajZiBg24wBQQDU0DKpkHssTVI7CMrBCkd1Nxm5zkDVxx5d+lXOe/66MEZ
g4IOYH/YtjrEqda6sp8xUtWWNliojdpSSZ9YfIq9cKxuQPCb9T8AycZ5BAX7YGPMatxe/5ir4exs
6cout+5Y983yRi4TUJSJcGZ7nvQbnr8VfkB18Ly1CuXFTiu3I+dxFed45YXxfO8M2wpjrs6wn5MG
edUzMZ4zeyOFpiu+6kjLhONyIMgnbKPhZ6Ppl7BZRfGxaKCIiR5u4Rn7Hku8vpur19DC6AWEP0W1
UnGkYXLyKbLxWnZiqPkiTzV6us/wwpjpV1xbmpCytrBlPt2HtA4IfdQ25FRy6hi0RMJP3DZo0uxn
V/tDaHOWBLPtvF1f21qLAz1PE9AKx3VsSCpcHkheQv/SdGAOk2p036bVbdfW5cbpuDyCEYnte0b+
6ZK6DaTXlxsiwd9fRfNLziodH/xaMEVQx3gAxa/5RAZr5x2RyLKyUGT+ifZ1SGv3LtO+slbcFZ2v
5TkKWQJIk6rMhJ3gg+2RAUXE5NkrPqrhqQRV7wSBHIbu/LY1IMflanzo81eFTZTGMB5LIM+itl8N
z46TMoJNkYdW+7Iwf5TsWI46viudneXfz+5j1+4FFCVRUp/csOtfpmLnzg8N/XLda3RWlhNzZqUS
I6j0PazGySB86gG0Zb1QE53x1+t2PnvEsmtwTwy5mr6rOmedxFA56JbVZC/j8FSYD7WOtP/z4b40
ocSu2Klm319MSPcHd49Ws+Elxhl+zbouwOc7HJgT04bO228VM3X8pANjiTEts8KyeuKN/2x6vaZm
vWoB6jIUdbZFG0XNxSwRR0mEgnzfhJ34Qsl/DrkLnSekEEGQtwihKF+9j6uplb+L7+5bS3YkApg+
eigACbr+1de869yOkrjassAM3ojSF8s3PMsC7oJRCc0gqlnP2n6h9YTmDwpHoE1T4nrfIXGrGCpT
jf9gl/9mox1eX8gKFReectiphXd6KYIu/n12ThogIYqpQHrYO1XQylcTap+xmy/sL0FT3vn+L8rE
U0f6XSqezKE9oMHx2ttkY1oN6LRKxIha9yxYcXgHE9ELaTnaN6DeUH5TD4UzQPmRsrLsJpr7myax
9qR2dhN8f5p13cs1c9ARgeujBgi3UbagLMHxMLr4mE07V98mNwJRTD5DWDQss6zNAjFZFLwmPbQb
C6i884DSwQ1m6Y4nDoGQrd/P2aKBPJWQre69hVJLDO1bhCLSo1MOVCfQtvZ70SdhEJilGI1Qp+Ei
qEOjjoztmfCeCKLU3BizPHlJeSuN7meR9DofWWC6l/0ZAtk5qA/bFK6Ihuvl95ggmyu5tySKRgON
hNbcjKS/BbZr487Tpql9lHFy4G7HPUYZdV9n+eOfjMMXKDg/FopCxTiQO63Rz0ht5OBvmtE8GKa/
c01M0jrOzuih6p2MSHkwTmu/DhXXFKpWDqCD0wehskXNE2NJl0svEGvmPEIO5/AfY+wFdqt7BKyE
Egxy/W48gAYDINFLC9nAZU2GCFXbaEvjY23dSDAkFV+vn/OVa+rCinKkZBFb4F/ELg7usZGA2NYP
vre9bmPlQUFgZKHKwTlCuUvZrLaZk7lp0R0qHLlLATYIOPet0O2sad/5aQoZhjHdZCWYuKXo5D0m
zVC8sUbn1Ob909DNk+YXrZ0UuK4DYsClYK32yEgSjRQDgFnY2L/QSQhy7z4yjcfeH9GrkBvN8tc8
FS4KIk+86Gy4zOWXJEOLtvbypKmsCEopeXvrg+lrG9dl/W1ImNghU3jo+Ozeg/H6TniGC0WIVOOw
vzdZPS/4AJA4tXBeMaN1+Ssix4vlEIGQQlZs7AARzokZcpbT196axD7pZfuBKb4ivsEIF3wuESm6
lBYw5kfXFc2rJCl4qjrDpR/ewMkGfLZzj5stT09mPRXxNp0NoOfajrWvTWyByNNLwUfWFt205TPL
32zWOQuNjfVqdtT4FTWle8h6x3xzoqg+ZN2Ub0RM59s4oTkaIVEUBxy8aI89b6RuTunzKxOfHnkZ
snWkNUyVMUgl3t32UGShZwPuZbuPhfNPhy5CajVg5yQ7qZthXKk4wyL4AZa7ZGnLK9svBkbH3sVj
pZ+2vvdE+KbovxTuazx8QOsuQQmG3VGtcuPa8cZdgMYsKNpBl6mcvDGzJwcSElk4xiBXtRZVl/SB
NVQzC7AWqyBACSYPrG15oFz61piBLy+RGITOeh9Ubsek+i68r8zdXT9Ja8cWsy6QtGZLQFFLVmPZ
kB7Qniyk3ri1ZXZkfrqJWxpk5BuXVHO9re7dmTWlDDIP9iBEA2vdDAJx295m7mMtNTu3bgS0+AD0
LOMoygey41Ry14fsoMzHf0bJ5KPnDm+l6EpNl3ndASGdge4cmrNAFl1+I4EJnmZcHudlNGLk9Ec7
YbDmZvYDLtEY3NruaQAwtdLRRC+fXg071Cc4bNAxAoBTcQ2Pdm7Ecuwi697m/kVWJy7APRCkxpvZ
HCzdU2WlKAAgAKb0wbgEbl/00y+X2UO7L8cQHXykewNsXZLQTDdRsu3SwBVfSRZyWGX3XrW/7ptr
CcG5XSXzF3ZcGKOHdXptt09ceRgnHSxszf2XJxI2E22rT6XUphs7OwPR6YLMrtpjPR6mOl/Ghks2
a94xa255bkrx/bTkGHpDAhx6HMpTnB08JwvMPPuLA31uRrkZuZjquYlhJgKmuJKPMv3q52UYTT9j
sGde/0BrIR+jRBDs8RHzqTqmvhT722LscNKA1PCffeEHvvPURC89tKWZrs5vr/kDQ7CH0hEBi5ka
763aGOqGLDkPxjg7K/CrF3vGl9sa9VMbvQMKbtC7nn9MZZh7B5L+aqv72K3QuNl7w41JfzZGHeTV
SzYfCrZJCh0Fz5oznf8+xV9Z3ZLU4UgHQBktzGCYdo37RNofXaJJPH6PZKsRADceyGvwWMUtpAQe
0nitFTvYicaOMcW1zyY0M4I6boIufarZtIktEqRdsc1KXL7Z94qADSjM6n8cckrle+GBclSGJnuS
XBPhVxPT85+muHlvVwRdXmxCnd+AjAqbv0VlqBEb4r+KfMfEZkgPJfTXeL4p/jsCiwBuCfMYlwLV
kvqEqGvUPFCIgl4wuM5ROg0iGo46uby18HtuZLm5z57xaVv5BfCFSACsb10XON3ezXckfh2dQx49
2Lr5iLVE4NycEn3renJ4MsEcc0TosYCSewmsnK97HK15L176JpQBUPhFg/dyWf1kOMwqEW1JOgBw
eGzm5xi8dNT6yHSkGytxA9fl7zFiDLehpHdpCrhYkScUphLxwngDNCf4iMsHDqpFEgIPdj1KrXyv
C2vK9xqFzTNDwhr0Uua6BOA7xlgxDZgd5PQ7eHYx8aIJjCux/sKk8s0EcMiFM8Ck3ZCt2fWbsbwz
dY6x8sEujCjhZh6FiJolmeJjHtTZCf1GbGsApvWh1qRU9uoXw3kCZBaVPvRYLr9YXgia0WnZw+wl
kccxue8KAozexuFbWrwmgobx8LMtfibsNpoPLmk2I2UBMXceqMiTY8d3TZRtrH4LYFUosx5Emztk
FCmU8eKH0f/vlyCaJX9+rrI1iI998f84u64dyXVk+UUC5EW9qlSuvTfzIoxrUV6Ul77+BudiT1dx
CBHTwMFigQE6K6lkksyMjDAT/P0GEAUf2CWj2Xvsx6iRrfdrPboktKJcaeHTlnAbawhGdBZ+S4nY
j8oJW+01QTXU74KMHvV52yS72rryja1Z3XUgZ5rLDTMffOctL+i+Vh1BsvR78mugH33+oaBcFo26
jl/jY5nRV40hALtxMj1ohyOIyYNofOubae84d2URjtMXGg4wj6k518LLDGPv5+ZBXm21E7+aRuxu
8p/MBQiR6mKiigNQur8+zYizvNoSaX6bwEzZviXNGMb1oWTlVzbxiREhITq2RiegmrCU2rcWvNh9
snVVPMGy3MRhWXyswgMBlbCvjH4a84x3pan7I4+OSw6RyGPjgWs2u6yq1+llPVhl64axXsj9oWYE
JLPwefROB7w3nrHv5q1GDg55XL5wBPPJ4f+ZED9NbY5Qaq9homHXefzO3K1WKna33AsIlmO8FbUm
sdQE+vils7QRx8dymO1XPb1qVMNkUhNonLg6qoQYNBW+Cx1Mo1k8eDFMjwBBz9kVmq7r30LWeAQN
36cNIUnNDrQuIDOC+Grelm82Su7tRnN+m8m3frjPcSw6faGwKXcL7xyMROEFKVYNWd31dgUc1cZp
jnH8kaB4ZH1fd0t2UqDb9J8J4bSNDJ0UqMSDpDXajtoBl3AnTMubxd+areL9rfJG+Ej+HOfU7mHK
h+J6bBzG5BvQ0evu8L8h3LTxkT7dET5S1s9ja+iwwZI5SPLA9l5mUgS+cWmp+kN8ZdZMCZvT8FgT
GTVMjdVPQ7vI2496wkNxv+6Q7DWPeplhcng0Lsnio21JRyihQPtpM+N2B8gkJFuMIOqHS4+5m8hs
8JKrbzxi7WcnuqZefE+ZYuBUlvROf4EQIjVAsOBiwC+wyHGYf7vDk2mhQ30BDp6K7BJd5TFP1MLC
YrDMMcFJhmlukJeeH0qDv9BpNBzUCRvIqNAgT569aptHF5O9BJP/aqGC3OHt+O/nB8YPAJrHCD4U
fsS52qzpWAQW0T9pipCw6PbDtF3/mJKVxFwN15GCopUPDoVzz+rCqyeWaHgbsGTTkZ2r76kVoPkW
OEmIi1aqKnlJYvTU4J+cdvL2cU3oS9RThE9np0Ge1oASH5f+KrUUrSjJ1j6zI5y9g45ZdLvwUSyB
8DrxUMCegvYLB/yZEeGp6tW9U5a4lm4oZqH8aGP5r6OKklmSP8AegDIkR5cgEvi/nyxY5mpLYWVu
vkFX9KqteqhXpZfdmGwrPr45pIp1k2TfM3NCugIhDvQ5dMRcbv7KWBIkphHk2haa5wRrqRoKVVkT
wq9xetwESlgz3bBJvwOIGdjNYcpCx7zP+o/1WP87JGz07pB4cLXEI8QVXNP1yC17D5IUXstQvYCI
4RCU1W7dyN/xDSNog0OAGi1xUD+cfy5nKdAAnWK0X9GMtvuQaQlepw+edly38/fGhR0LKDL0enFd
Et9T6RJXep3AjmF8ZCCuhZgZezUh+TeAvMkbN9RR3Jj/jsNzg8KnyvWxMiAHDMeibVMeBv+i7d4h
ZqWUaZMUxU8tgSj8fAkBF6nHsoMlp+nsowvtwAMaT8nO66L42rDSdJf4UMSoi6b6ZVM3fqAGoXu3
97On9TWWugwtXa5egaqG2KiJGr+xCj0B4pNdt0Ad5+Y98d4nJ2SNYtdJv+aJJR5VJ5u8cFK9KT1Y
ysY69HGLYy6kviYAPQ90fB3se7tTXH2kcXpiUUgrxI4wCG7BIni4q3G7mB4wrbdR/YVGK74memxo
b+JFh8Pz3DV7oiU0dWFI9zaJu3GMNhgGELTpQdN/RPaDnjxN/g2g8V/5dv+ZtYUggrpuGrsl988A
/RBIvrQ719+W/lYfFaUNaVr5dFDEPBhxA+aBCpY0e+vk1+NyZ8xv685Ibvpni2gLB42habXXUwo0
NaemqLYFukLd0kJuLgE09nlIA20+DiqqAJVnwrVHTzx9mA14NphLqAFbOE3fokVFc6eywov2J7Ef
+WXh1DxAEuuSpo89NM0zlTaoNNqRKsHTRFCbtIVor5uiihYfNpgTlEsaEKBOwQ9AUfFa/1LSlHFi
SDhjMr/sIoNv5Al1dVv7GbNr39ouTcBUwlGSlOEaYFuxPNMAtlXEXWlRn/uLF+NyOG6d8nZIws57
HKobQBeyKvSKf49yCPgAReuga4CmgbCCKbXigWQJCibplWfc5c5b8e83HbRkTkwIa5eAdjMdZxT+
s/KuM++a4ZlVm2W+Nft/P8rQ+0FCwimN1rU438l69D68AUgTEt3l+mPKNoRsbAtS9/NhPRxkG/fM
lLBswJ4Rr3axbCT/6LQ3F0LYm6qeg7a/NtiLkV7HUa94NUhi/cyksIy5Ztvg6oV3qFKPxtui7xv/
qlS1kPlfOX8S8f7Z5xoKaX2Ys3aZCRzzjV/z8B3ad5H/wOhDnhwiUxF7Uo/AfsbLNbw1I+ahfmwp
dP/QPkb9cQAeI2khZHhl9YqvJclE0Br4tCNkomwcTCvrYCdebk0njOqnQQW74n9CXDYsGvYQeiHA
HwnxUHaEVmYETHpkAo2pf1iq6pncALjNQN2GGp34oLMI3sbegvleCIZBVt58XJxKMe0vNYGiGW94
A9UoIgwzajgjnOb79FdVP7gYh1nfNbLvzaty/zMgnHa0M8xpKQsUmYp7HZnazG69/IGq9IBln/vU
jBBWTcoGnNvwg7bHpXzxWJBGioiSHAdcZOo/T4SIonEb0ymDJ6R60ZJ3H2LqkNvM5izIVXSE0q8C
SW5CLK7+Iapyk8wejVZH295Jruyu3rQFU3wWlQXBmQxXt6riYBUIHFmogtQquTjpBzlxgf/7yU2g
6Wq0BnwAwDT6nNhP1gwu31HxRaQ2gOvhU1zoJYjFqzhaSpZNAF9V062mhaS6soqP9fCVncxoH/9n
gof3iRt5E7eZXcNEPd9AVrX3QxvIyfqaaZBLZpBlVQ0UyXKxSQC3RUsUtXGxKAtcG+SCLPQZ6Lxj
bhua0B3O51Bzr5CfGchu1/2TBvWJOcG/DvodIJmBOdJcjcYh8V48K5ybQ62CE8u/1adfQrIcBwIG
ogWG+umbm+4ZqrO24hkk9QX9fj6LxQEowjFGmF9gWgR9Pqt+GuvnhB7tGKDXxzT9wp3D/DQk6hOy
fuyLgiHx6/NhKJ5wh8/rzQAUpquYQpAu2okhoQARmwQQXqBbNy591fIqwCAmJAEVISDN0D5aAKBh
wfiJGHE60PIpCB4Q4lZgo7PVkFDvMaSruE1LM86JGSHSjC5NDRrDjKnfa9ob08L1SJZez4B9xifm
BOi42p5v1Sp10zLi+CO2QBhOo5ckzUIrMQ8GHS/18WYqS0DUzJIFpd8qGgOyNbRwCeAkpPw/wXYH
cmZrKRF6E7mtsjxw0sOoAft6XPdRFg8AO/EzCBVCInIO0m6wlpYgHipjb0a/h/l29lR1UFnJBrfz
/4yIFIOg3u9BvgEjfb0BTi00yXXkvdve3nc2BkAT5UPq71uVyKIsPE6tiqE+W0BGcKtteZlAirP+
97k0GzBkhAUiHZxyYu2iMYelXmqERzdpbr+xvbTdW5jdZBvmZS7YQXvdLxQxKf1enzbFwgVAEm1G
uE1WfS+8IyPvfb9bDwl52J/YEBaOjQNYvBbYMNwjbY1gbBwArO7y7m5B1bKNwkrb6uZ23arsWLTw
+gb3HwYxgBY+32uTtRjoQcBo1EF8JQBcOB3A0KcxSMx0ZO+MphnWbZ1ca12E4uJcGPv1HyDL9VzA
gbP64Ckh4svzXCNWn+MH2LhY5NaWYdNFfh5o+YtZKq4Z0s3Nu0UoNaPcrPOvfHIH0AurH3y/x+u8
ScIlLbcQvWYB9Ilxa3JUw6DSkDkxJqTJpSrzaGLo++n13WyH3ficEUXISNfO59KDAA1zSrFzf7SY
enmZj4gYVoKdQws88h3PTABdMbRHHcXxIg2VT2ui6BVzWQegGRyaE/uRkveleYv95R6V4Eu9JDg5
MZ1iq5C80mxyYtQ8dzGPmWbGBlwsgA7lV6jhCzVJDMphLhrTLbiriZXCoqihnU7hlp1+WIsWLGNg
OYFfPjuqUQr55/q0JPiCFs5EWx4RvY5xnTZw/Y2V3A8DenzvX9hUmGFHs8PBISq+N6HmFludO6EO
AIiQ191gumQgT0CRD5FKJFYW5n8w5GinG5yU7fwDuRmZE6vAB1pACpDV45b1eBuaL+sOyXYuGIAw
0ojHLS+vnVupdKcEw+aMd5T3PbU+JmCBWXTbuopHtOwLYVINQwaYdQIvoJCC+7Yf44Zi3WLtqo+P
unmTj5dmdd+7il659Gw+tSTEgg4wRU87/oWMer80/mXaAVtmlRa4leo+NAaMalRsb2JsY2rbX7Xz
9oUFhYdA2qAq8Zeqc9+QZel8vqAgtvU1O4zZtkPmiD/W7UjD48QOfyWdpFyiaTl6yjpWlFymzqWd
7rRWcTbL8pL9acISmgrZ5EIHOYEr0/A6+yjqTocUTL2x9TGjP2XON7pKLlUajYDZOMAQuWj1CWHi
kdkcjQhOFeh12fPGNT4omPfNRHHTloYjCrsE4EwgHRzBTjEnvZk6CJJsOaARWydP2rht61tHVTeU
OsQfqfAHlyoxB+Z93FZxaiIac+3oNh/EH376OQj2GqbYYSpLQtw3eZTMUQNLo3kPIji7eLW4Zlic
bdfj7g/mTazpQfb3P5eEiw1ewkC9RgZcYuR6GarAcpvNUKbPdWs/NFl/leg1KEyfzPqlTOgdZuAC
LVm2I3m38T6b62a7uMnGY+nRHlSEQqpF4Ifeyaboc4e5NsNvA8Ft629r+1qnYaM9rC+BrACBcjDU
+nCzw0kgRE/M/NE0BuBjyPQt7z+GYbOkR51dzPVm/LVuSnZKgyMOTPC4WjlEbHvYc2qMBCx4m2y6
rYxbsCAE6wakK3ZiQFixzNLqOWMwwNw8TK2ruQtzZu2Gr1QfTx0RTjPPrIbC7WHHSb4lxRI4xr2R
/Vj3RbqrT3zhvp58fUz/A6rJbcx9EaTZ21THm8ygGI9/IKoWtnTdMNBoQ1iDQAdbODfHeMALcIat
pgaT5dvUBjqUSlQtSWmknVgRkjz0M0YUvZGBKbaOm267KAASq9fvSLSzydP68knT/Ykx/u8ny6fH
+WgZHOiW6NcRgN8tsOc733ii8aZtDixRXKUUKyg+oktPAzB6/nNQvvXVfqoBxXqKVbTe0mMS9zUO
3PvDjHPulFFX0IGqFjyaNbJfDLAQu9111HnH9bWT7tMTM0JKcBL0ISLQim0oBLAT6HCbr+sGpI9Y
MMn/54iQ35llFZkNNofNYn7YvR6w5jD6L7b9YLJXCtQSBKhIpcr10h11YlTI9RMdIGufwahTI7ej
LoT7YZglNMDlOLS8XxCj2tHyoXdxQ/Xfp4RutP610sunAePSLK3A+zw+ry+ENGxOfpKQsLRej506
xk8a0hHPsse6xlzEQ6Pt183IPiim5oBB4wQIIJc4j5ui7oqh6lzUQswwAblRsSyKO4jMkRMLjvBB
/ThzmyIhsDC8Tno4efeG9wZOtXU/VFaELxilWCyLeciJ+e8JHBFxFnTTt87/WDcj22bojTl8sAMD
vmJh2R2rNp0YnClQ30ArxrF3C1QI1o3wNRdvHidGxKIyMWudmg2MMIztFPGjz0I/vQcXVJtetlUa
1oOKtliWf08tCttaN2Mf8+uw6DLQFm96EzvADObyavyVlaqWlmINPSEgiN8P5jzCmFY9ZX04Dc+W
IuUa0mjwObwLDQ1gOYVo6DrNbuYeNSGnaZ88DGAeptnceWx5A4FnFmQjGfdT28xhApKvC+Lmb2PF
UP5Lt37yE/QSV04x7qxp6RSAMFme4TISkJPgchmesM6+2dtU5yB4MmiodSQghYhQqPqeukGnUjaV
LfOpLWGZGyAJtQLKfZuajQF6/pul+WmrUFKyhT41Iiw0ju2YzBxqX86AJcRGWOXDTaGBSvhLLXBU
o000wvC4BgHCeabC1YTQNp5wMBihA7JiWn5f33bSj3NigPt6ei9ISex7BQzEBoYBAT23+iSIhpfK
3hqlSltRlnfBUeJBAAE0b5bI9NYTe9aTyeYNy2/1+JONu3VnZF//9O8LzjDa214cWXi9LHQTW21I
vaduUs2NyJbs1Ar/95MlK9GEiQqMAG6q9Dg4+0jHWOiwyQleQ49f8AeUHhg8wFmFsv25pXwsKigz
45ya7XTD2p3VRzvTU+QN6Uf5NPLnbnLqjhMNZqvDSIShMeLt6aCazZTtFw+YU8tEKGMGQHCjhJhS
NaU4pix2WCAQVwbl9JB+BS1yYoUIBY3Sc1DxNOGHGe8K42MCvcv615BQ6+KRw1XoCN6HQJYLfvS9
g/wyw4KLzkJpH/EOdfvbZNqDCYtEx7p5xQ7Nun0dQzIH+xUvofVfIF/I/37AX9y+mpY2gFHz8hfd
NCSI3OeqfZuG47oZ6Tb69FOkQYn1BBpyLfw0DBoQnA35o6+6ukg3kc+Z2DmdJzRYzkM7mq0W9Cd4
zJfmi9M8OslRL49Vu01VKCXZKQ8C9v8MiTnBrOY4pSidoOJkjtfj+DxrB7t7a4qDreqUSLfSiS3h
RTdWaZnPHmylaMUsIJqoE8VZqvBG/DSVOdntTLBsZkGDNkP74or0V6wL7exb7ir6/DJj0F2E4gpq
nagKCefcEvt23vPMMGXVLjHNTe85x35pDq3hg9ZhCrqmVjSSpXuMC64CAMLHssRxRquLkiTKcU+q
kk1k6QHaI5aVgBbqNmJHhwRJ9BsXtyBlN5l55WVhpxLMkL7FTn8B/8gn+VAjzWAkA35BXN2YU7jE
oTPu6vyaxtcN28fpQ4S3yfqGk9tEoYFXzyEXIFaCgELpugQyLZsCAwmjjbbNXVLfac0ldVuQEWKi
vcoCTG4rzPIPKN65/xCIAvzAqSKEkywnpCxKF2b90tJ+1dnSogYMZYR+0opj2XIwKfB3e4bBqo2X
phZux+a4fOhk0fHL0Ogc+vErQBmQ7qEcBiIajLYISZahRlH6C6a4NHCZzdENIx+1kuhRtlFPjIhn
3oS6tz36GHYibQ/tVB1dLMXayvIbb4iAnh+zTr74xHQykOzEXVLgaUaDKv7Zg20l83+V9Z1y4EKW
rk9MibUWw57JmCRxsZniPIQ8ylUy0dCcRkUNWmVGuMb36VJljQkzUfPQWq95Y2Ezqkh0ZCfcqS/C
/d0sl7krIlpsbG1L6IVLbnGpSkfFx5F+/s+PI8JV8nnxBk2HK3iNBB6zAk8FllT5ISSRSDcKvTRg
wcnuxwL1L9iw/YB+pQ3rg/UP/NQ8Y4pXkozoFasbECdrcfOSev5dY2hQ5Z0uMdW6b83usJ4xpAv3
aU68gGRFkjpLhKgenH4/GdP9ghNh3YQ0zDhbAhdkA5OSEGauETlDXMBEW/+0MIaa0e0Yv6/bkHwd
jysbQvoAuEm8R85TfO+2scO0uoAU0hyB+6TO6ntaadYPE6/mPhgnZ1TODvHIFXItMRyur40qH2f2
PLcJ9d/IGmzwadlFGqQaEqpzFaE733vo/27qJQtITw9Gfmc13Q5iJoojRnKWn5kXNpY+mCkknBss
q73TUF8GJ9sQ+kDuWvqtriluKbLz7MwaP3hOztAWQ0RZlsCaZT10eI8t3Rb8nIFHX3oLhw0qFFdR
94VdfWZU2HPODKrdzsQK0/q2jkdcwFT3b1P1EYVba2yRqtBy+KVp95Gza8nWonFo69dO9JZp26TU
guaXVWi7lG5p8krTnuMi8ezdeADFJZej+1OP32f2RIZoux7T8jV3HajB/NEMFVkaMP9WMHAkFsCt
vRRgGhi+O8turMm+aJ7sJUTwASGsCmvJbsWDA6BDMLejOijWdvTZjpjB1WqjKUitF7e6TrvdumOS
k/TPdD7wwKiBeOLAeq7p1mR5YH9oTWvvTT/NfDfH7WYq95NKpFGSF85MCRHEgGkibgVT1AhzDTDQ
g1/uZxXLpCSJnlkRgghD6p2PNFNsSLafzNsWHPHrKyb9KLiw/2/FuJsnuw9yb5VZJzCQmmDKfk6G
HU0UWGMZEgNAQrS9gTg1/x7+oLQBJfOAgQMv0beYoIH+2rbIfmRRmBhXFgaDsl2eQCBNV9WJZXF+
ZllI3pqVg1TN4qMO7B5KrlUR6ukPVBPACJ3UYRMHyvew1CQG1ED5iJYwqjHCPdnw0yi3BlRWuz7I
26cKo7s9GCa7oJv7IC16TCziKhH+81cE9PnTqOinTtI54+DJcrmr3Dvd+HCnn+sm/gzcC4fSqQ2x
6N4OnTMaOmxY9fjk9OwijeYgBcq+xVxX1llhZ300+ZtrPOpVwNyrYqJbg6DHSwI9w+ihQ4/J4O7m
AtIA7rMZ6dA7+5lg/hbglWBwyrtpdG5TjI2v/27JPj372eJZmgzUcFr87AFPQbPajcaLn4RaqUip
kjMTZzUwjDouIiirCxs1tmlUtzMwubO72C+J7xffYkQHKNpsi15iV+AG0ZVuU2ExKKiJ1538O02A
Hx88tLilgCH+L/aoMWcFJscToAPyx0q/LHOFd39nif/n3+cmHMyjCd4VQ500UYq/36Lh4rN4k+rZ
ztff1r2QIEpgBoAp1MtQb4et82TE25oOhPBAwpA8NOD6zHa6tZ+gVhbHQOfeOkvIhsDzr7oNe3Ls
oNtsoFlb7xZVxpK5C71aAMehjQUKCiFmOlob6WzCXVb9rjL3qpu1/dybCoSa5IYAjmJoTYOSARAk
9GHO3V10vddqHdkJZTqwjtGia+7myhyyQM87QAo7tkAop7JaCKvkGAFcCqOxQiNJqjsDz+pbNOrb
BGOVfuuG1hiZ27FthgkC6n1RBhrUIaugYxl9iry+fRqXCotn6Rk5mFGqOqf4lzlPDnAFIDdwMqAW
44lZj/VF7tppg5e4HeP5UkMBNfdz0KprhATMLK7mJsdVLsekWap9AbsC67gmg1EVEFNgxs4XUjMm
HxoR2HxV/hG7l1GyH6JXp9ivh6c0Kk6sCFEBkYshdfiECWkfsiw0GhBdGM/rNv6+wABQhSk224WQ
KIdsn3vSt4Da19bAwbj1ndk719S39m604OSoAqJFinNDljf4eClErSHOTMQ2YMssLTZ6uNQA0+w3
ZmDS7+sOSS2gVIXDn2tB/JU5ogpso5SfTJ678+0IHBKKwR/pkp1YEG4wM0OntM5gYaruB5BIj496
eulnbeCrtIT/zvH4OD4nNwE3toH/ET5ONEBQ0gQQN11uAIHU2SGi23IMHAJVx+36ukn4CM+M/YUF
b6K4KTksu2FhYV6P875gW5Jtjfjg2rvJCqv2tkjCKjoQSyWgK4v0E0d9/rQ5uRRCfgRQAe6ozq4a
lML9Q6wSdpMljFMTwquvpn4UGQtM9HnYT0ewBiC7Qwog9Xca2bQqTXBJrZgvJw4VPObx9cQn9VRm
mV0CnLOJ613b3enLm5keSHs7U0g//CbWMbe/1dqIlj7U3vTvraOoiMn2AbITTk/A93Ax5Et+sqQR
c+O0t+BvAZoTzO4Eg6lIT1ILHoc3mSDGAZj13IK+1HVmuhx5ZLWBUVzriYqXS8KAhlSBVQQpF+dQ
FzdAwzSdQcoF0FIH/aTLYn4w/IOWXcfdtnLD2M8C1gIhgf8UpX7ZzjsxLG6GzBvibhhgGKh0X9sb
1o+0uzHm57a+MP4doHjmpChTl87Y+zV3so6rXTt/rxfzQqNJuL6/VR6JW4yVuTtz1DYFiZq73Obl
Ja6+kftD7w7AjymsyTb06foJu60H3qPNdO4Tmvbet7a7SMf3dYdkaRijYjqfw/YAsROSY107oNTt
MPlDIhu9zib5nQymFowVBFPoFC9b0MWoWEdki4gSGWdtB6aPECHkJ41aic8RHEX22HXgLt9o+nNl
BLN/MapIkSRLaHCu9j+jnxg4FvwDXaJRaS5sdT4KYqbtPtWdu+xyD/SG6yspSY0G+AVQ2uZ6ghhh
Pt/IsQ5l3hF8BpsEkpfGnNzE1R0Q0zeaUV/U1g3VrR1xcB1ctyqh48XF6dPsX62BqccVwUH+SCb/
gNGqwJ+8ME5erNk8aJp70dZPTUwvB9qGOMdB5GD7mxl6F+kCRSnv2U7pwe7tjW0oHp6W5CvjhyGs
MOOPG4SIBGnidKi8EsFLKkw2aH2cXVCn0s1N7ifpCx6Syzvxc/+YWP14SO05C5u+G8egNjsovXZL
FLAlo69lU+t3ZWSmUaiPnZMfojbrwaI8Tt1FOVkT5EVn1wo9k9a/+nSIx9DUiulXDgbn3zQCG3Fr
T/MUjIlr/vCGxjmW45xdzjHppw3O6uWh9xsDQaFn71HLkiPGXNodAGptcaWVvX+d6UOlaLr+/bbF
J8NQGnASeC1BG+08UvK0M2xao8dvtBd4KmjWr7m6ziPVVNUffQDhdo9JcfTX+LATBqmFmy/evEPH
qI3e39CU+oZSOlxjTcePpNfag273IKtws3r6QUq7vymnES0MfcjqbdRH2kWFlv5dnlUo6nYg9Xtu
Eju7Y7nW/6h9bVEsiSxYwAvkACnPeYHFYIl73YZ0CPrQ3qwle81dzK3L/GNdN83RslAAmgmJgrmy
h38/4KGPBTwqPx+hzCt8C7xbUcj/0x9t70FVGHjudn2Dyj72qQEhh3d23BENgb4BwQkqJpVWB1Gi
b9J/ryVh8BeXdU68iP8jJnKNDaxPeDuKuGzb99lNafVBPzSKI11yXQFBA7IcXoucwEF46ZTFwNIx
G1GCJmOYaNi002Z9wSQnEh6EoAnERJsNtSnhdBgpFPGGBo6Y86YBjThkrXsTZJhD0BiWwpbk46AL
7biA+nBVG7FLOOh2nQ8ROtG0CobyWzPddtU2VelmSdYMVlCUwKJxlR4hxjLHT0wycyvlu0uuU1XP
QvX3hacUnYdlyHl3mExloGvbeCoV66SyIHz1VE/drjDhQWlmR3dID1V9WP/q8i/xuUY8QZxctFlN
c7bM8IGV8c63QAgzvbqovv77QBcEXAgqblzPmHPdnNtxBqOmQwE7hXG/OFMQk++ddeOnVLFiknvH
mR2+oif+QFWqnQHhKjAweTcP1+34qvXv60smKdCf+yLslMyNzHYaYGOJH9IIwPBiW3ppEI+Hbrk2
m/ukPOr+9/kLGe3MNSHcXFCJagnh4WxD2bNFYxMVt+jaUn0q1RKKQUerufN7uBeRR6e+beIpsLJw
fQ1VNoSwm6slKswONpr4YSGHatwAyay6okl3D+qEmFbEIxZcO+ex0BMzie0WC8Z8YNCd0Afp2Bzw
ypqnP8/gFkhemvyxjSC4CYRunz9h6nTdTUl7A6HC79wQgkdBR+Qkq1oGyHSFsO/ZzvLuh2IH6MJu
Ypuo8AMd0D99usr/nVzWgaomv31jw6HKLtyIPTdb5sbwcDUtDhjlA98KacNm2K77Jrk6nFoRAQuN
XxBQcMGK07yVdWgv12Sog6xFBtlFxdu6MVm8cOQ9HxvjNLZCTC61kVVEB6oob8KmgfyQh1rpwxds
gITBwMlk81f7ebiMuOX4zEe4JOVHGV91IFpRneJSNywceNCuxO1chOtWY5OOyYRw4EgFytF/qNSr
CP9lYe9/GhHRuhOhXrosMNLVTxHa5slXCl7OqQVxpXBFmdMCu1djdYCmpNtfRCrOZ9l1BKgCAJvB
Is+7NOdfo5g97OkR8JvOuNKnsB/eB29nZcd5fPnCZ7fxCEcpCJCyP2pgJycGKG0LcNLis7v6YYnC
uDlG5vO6CdmJwblEgLr8I/st7si+6ga9W4C8MfL3WrvA+yeshu3sPkTejvj7zPzw9F3lKUq9krMd
VqFUhVU0IAMvLKFD+8hFNxeJHKISJgSzk+jA8BCrVJgU/r2FBw8MYSIcvGvoq4k7x8j7vDWLDDgC
t99WFgsigmk2zMBMgH8ZWyAygKjVgJoaIa29ZD/WV1cS72fWhWvekGW6RgDRAK51CkpyYzCFf9J1
xIANZjnQNnHF/lbuDW2HqjncQ8LOtI9petDoNVUdFpLkAAOfZgQ/Omp1SePDjBVfQWhxoAcn2n1h
qU5MCLewxdQIi7MCeEZQ9Y4tMMDx07oFlRP8Y53sJq0Bz7HF1woliKDyP+gA5bJa0QqUVfsxuIMH
F55cKBOLz1YwVWUayMUAw4D2Wp3gaUcxNmAFZXmDBzfsgX0bvMd19Tz1z5EK8CWpOJ1Z5/Fy4iPU
c4dU0xFwxZDuW9971Ad2yemyYssFGAvz4FOBQGz360sryYhnZoUzMMnTGI8pOL1YD210lTvXk/Fu
Nd8s1YTl398Q70APHCo2tMHRWxPuD0U7gh5Q91I0U3UaZD27KVwtyHWqyE9/ryNvLoBSD4IFeAP+
9SboetaVs5uhe9cGdn9dT48jmzejddShYQFh33/H2XKQCWxBPRi7QCzIT3Xh5nXtZRs0kTXjOaMP
Wvu+/pFka3diQiy9O71b+lEFEzVgnI39ZvVu2M7hupG/M94fsAwOK4JjGLIf5wE4g+Z7HCeoUjNv
3LppG46qO8TfKQ8WCEYK8XZGn1MslRW25pZ6AgVzbwhq7eiY28ECDdfwsu6IxAwU2HnZBGMBPLjP
HUGUFYPfAzlQ9M+Of2lNUIF/6g3Fm1BmBZh3cNuhkYX6Bv9mJ/vV0WbXyKIYVvIIwyMsesj1/mZc
tPZo6JF2WPfp721K8OL4tMZ/zYm1zHPSRbMgy14mLAvs+vtU5k9m/E4W8zB3H+vGJOEGFlcQKWAf
gXXbEhJ6mtY0Ygzh7FcxaBS+T0BNufXjuhFJuBH+iTBkClQv6KLOPQIYuas8zlI2gdXDCXCV8e5x
UpJf62Yk6eAPzzbhQttAJAppZ6Z+YTAOBfOiXba8UfAApQlGv8LK2AH3i0KRamgSTTj89PObC0GU
o+IFTIkJunLhJksXrfBpDC5ZqybtEuh2NGNQRI/ugIvE1/MontwBxRT/xiNDH/ojHQNmENyq8UbG
3IGG6ky7sUdtBN300o7HcdTslyJqcRVJ9KE+pLWVLeFgIZvqhdvRfT/m0BoYkFmv2mbsr1BBbm6Y
Mcf9Ze0l9p27uNhvy7zszG6ml65Z6N/MuSKXU0LaY4/wSjA8ViAx24ttoHmYZRoohmLf/Sj0atot
Npl/JNrs3FdtVDxSdLJe64z0l7afTTsHNu5rAtRHXZYmDYvJHy7s3HXfBkbB7pTN1AgKJymXsB2Y
dl0lwDIvet7Gm7nRh++c0bPdgQCtOvbugrTdjF5xN5ZNt1yiyzpGdz5ApbcYdSHDZgRVYhdMJa2O
nkPnl7pv6M5LBjCBVgb4AVDQdPc0saAVEBHQnYdxP2MAaDGpdpubpf6WsSW6r7o2Qf/Ec9ixGLQ0
tIvGQHslLfsAdStaXpZ1Vl3gM1rx1vKz+bfJzKoAa1pWPIGuqP4/0s5rR24k2LZfRIDevJJl2qqd
1DIvxEgj0XvPr78rde7RVLGJIlpnDPQgoHdHMjMyMmLHDt7ZCIYf8qaJfjVtlaoHyapz3sSW1SW8
y4PuSxDH1XfVmstffWjH35nVoO3roNOZrJGn2p0eNmTfWtOX3Ms7/u0TmpSYLITyLFgS8D3OD1bE
PRVKFVLJajZ7OtIPqtQe51g+Rigz+332M5a26lZrZ5mMhBh37aDHtsyJGH5g6XnGIdOSgwn3qBvf
T67DqBOEhU8v89QqWiGWGjA9Vkond8ivLy/blg1iWU88bDspnT79dhRsryb6MKpPlwFW4ksUijQu
C0ZeUaFYuqIWpmqRtxO5jUKVvlm9ZX3Nw2CovcrOyY466F8eMt8JOISZ2c9uG/qRumsTNfu3DrSY
7xc1t2U09NXu8m+2Zjpao4RnqNuRqV/4+zTwxyHQ4UUM3SdJ6V0z3KgzrNyVWP4fgPgFTtbWrtuk
UH/rGg3qa6Ki4ggBw5jKm1zdQNoyZbH5jcjOYktMV6ypZkC+KDfHRq1djhZPUt7dKHhTBDi3JXIi
3LOgJuCodqr16iBxGBobX2QVhLoi4SRYlLvPQXQrjcqBEeueZD/1zSHtdoa2AbH2TZBh/QOxeBg6
kFVNP6ZI14zfEsPcxR1k7HyggLklbrllzGJ7yUVXlIOEMc10pdQ3DQH5FglhJTyySegQIEF7gOCz
WK+on9QevydICPkB0cFDdjRfQnSVdf/9Sq6oIZxALdZtLOQsmSQylH4ZXTHvNE+Dg9HuWvk+DN8f
9J1BLRZuVKygT3w6W4vR37VmtENgNS1edRkhd8n0LjuBtWsDEU00jZlTA499AVYFRd81Dks4lF7U
RG4ZMibviilUrsHI5HhrU6xuvxO4hUtolESfcgm4KfPdqN9N8i+/d/v09bJVa3uPMJP8iqqrbwup
iJx1RmrAGAmZfQAfwYazocxb0kwbKMuxsVMeyGY0EcvGiE3Z4aOpP5tbwslrC3ZiybLPLpvruUp+
Tz8tDfM4aElN1l+5n1HEo1bkxy+XF24LbrHNo4kJ503Kwmnaj9T6kRPNlvQMhfHnyzgrxQyE+4gZ
KNlTHoa8f+7qao5T7Xd0yPfcu5nhOcZzp74oE4mPaBcWh3barhuu7XXB2IDhzhA7hFDPMZ0QifWg
gEuhFbno5dNui6576YYy2yv1h54SjuRscCLWPJSDCD8myo5FjfockvBx0KwBqQFp0Lu9pD0aSecj
1pDL16VdfYHXvVWpWkX8LQWALJiYaX2OaHat3lQJbreYUotqm8LA4WSIlG9q4kuhV+mVnx6zscs2
8mgrVzCcKc20bHIhSA4vXlx84jwxB6oqeWhcF9295VfHy3tm5bj9jwajCTGLgtTCMillFLrekfiW
kyTbGzOykmbdjFAxrJ9/gcQzmC4ERzSBLmyZS8ckD4yXigvyIepTZx1LtdpfBllbMBrPhWQM3Shv
MurKbId1UlN3NczJHWnA0rYGj6xsBecUYbH5rJlJMLI2ERVRko8fY/mgaFdZdldMfxGnC2Iv5VGY
EWhaiU93Eukl+ZhP9iQolQrto53jleGPy6u14pgoP1KJgrMOu2hJIk6G2Cq1UqNhQ7lRh5tc30/2
r8LYesWr4tOeP+JFdRXqDaLxFv8uPr2RZt0UiZCimYriUHWI0+a9U8+ulRtmsLOc0L6P5Cz8EDhh
V+zqIqs+DEOavkSzFt2kmZoVR5/u7titqk7fq6afvohM+Z0aj+j2qgxnvxqD0aruirJ0jgp94Y3b
DEPju3FBC9bejKJJJYUQGS+pg5CMRznEvI6bpqp5ASlSvhEQrhoMMxq1ZNLf9rKq7E9J4NeUCnjE
GfJ+GnLf05tGuh5aAVi1015VB/1oTN1wrPvK9i5/17eHmpWmewWNY8qlb4aKMjd0iJKSAiPCJdWh
tZLgiz1BHcn9+v0j2IESvE5oPFDRl55xdGIlzmMqjWnXT66l5NF1WJq2S+POllLI290KC4Y2WHS/
HE3lcXx+HkjUSMWQ0m8bTmVzizhv9OQkjv2j1orpZhrGLQmYVTxCYAgCkHGRyz/HI9RxzKanlbQs
HyqNwhKTjvvpqJfSxudaBbLgdjH9z9TUpexHoJqVlSc9RWeojlOk8HyNPjCbZ9/o1fPlnfHWP7KG
/0EtO4v8Ui/kuQVqMlH8a/KHqSu/XoZY23w6Si6UNW3NeePnKz3j3JVADH2wy3ztMWEiX5hMGxfX
SgoAUyBoU/WDRYtV55+nixxyeulEtWU4dPNzlN5K8WugXhv0ekcM0qxuZ6amxx/KFHLmx8s2ri0j
cgZi1jY3DSnXc2xZkqw+SgzKxQxvzrrcy6LDZYS1VbQFDZyICurimzRQZxS+iSv2ovKVyW+z+rR5
nlYghNO3kTkS0oTL6s4UJEU91/RxDsmVnDHGYL6KCKou27GyUkSFlHP4Sjo3jHa+UrZRVFFpK4iB
TIrXJXu6STYQVk4PjHmSB4JvIPPfOUJW0UQY+mHu5fm9H36IqnvL+TWoG+/HFTtEvxcjA+gHpJlz
4QwYmZm3SZ7k3sC4R/2LuTUDZ+Vj4DwZOc1lTwlk6UfzpmsnOnpyr0Rnd0h2av6gdRvzF1duJROq
AZ9CJKfYu+crpaa+bpLxyr1KOSrZx8E+FtZn3byWjWffYH4K3b2XP/6qUXA2xLgAKO+qeDucRDBK
Am89GADs4zvDeA2trwntZf83jIVRUyIHXWGDMecPfvdAAjuOXi5DrH77/8xYjguox7mB6A2EPk8H
RUmvJnoG3g9BgwQnhP/p7BIrebJS1qDnFXISuSfRyhqZFhn75C+sOIVY+MsmskKyPUCkc+069D33
G4+Vty9BIm4yA+wxhyhv6bJMo0fIq6pzzywiV88/xl8os5Lx2JnUbcbvlxdsbS8TuyIZJghhzBY7
XzC2nJN2dZszDuth6hmmTFu1TIXNRI3wOPnmUd4aYra2mTGQwUN0DCBYv/BkXRwWTln0+Bkzwp6b
LP6n25LlXfNlpxhiJ55sg1qrJR5pYEi5G/3qm89ysIvDjY2wsnQWyVAxDZ3kFNX9c5BwUP2xlgYu
LeNWMmM3C19MuiJDx1XMWyZIVfOG3xE7axH+Q/AkEkCpiYL17+fBiVVDozJucpr4Vs7LLN3qTBMw
Pa2FgjFtSY+tfCS6N3gxOzrXwZvRPLbe58Tjcu7V3YSgOI9N/WM1btVo3qAI9QCTzlmhrMjVuThK
skyPDjEaRMQ2oaNpVyq5a0XHyzt8C2ThPKtScVp/BMTwoXujNqblfzF6TQgUCD1aNjRkkmWMKyuE
zeOIQkGsknrXdkNQepfNeLOlfyOAQQVXNIIvLs62K0sa5yiAj5Wzy6ud7TwrqePJG/5gZbUIMGj8
Zmi3SPOLvz/ZY35Rl4TRJU/MqmUoK31N0+fg3UEZbfkM/SVhwlcn/FvYIjVFaNRinlUeak9MBtsZ
OcP4gg0/umbKKYp6bsqUDn4X+wIFNqUpy0cl6h40a4uttAqjsV5kAHReiouLsx95N5ozbXl9aty1
o3ZvQSVRs+7925gZyURogkck+vEW1sySataGqFiQ/ragnVWaSz3p8iZ7c/XwYRCoIaYhg6UQP52D
qEWV8+g0oYgaxmFwoj1dmschgNmTxs+jNOzCcEuL540XXUAufEBsl5U1ttQuskinw3oflf8EfrtL
6LvT04NeH5G8umyk+IlnbpS4gDe2yATC8UAX4txIay7M0mip29p2Q8xuIVZT7lFxOJqz/dz72dVl
uLecWIEnygoK2sXkoRa7PfSRXO7EnK6BrGOX7kuTIv6xiL3C+pQkr4ryFIZfnODmMuyalTRG6swU
IoSAP3huJTHyEEEgIHVS3wQh5RpRQb5tRsct+g0hpxXXRC6KuiP1DPqqnOWuyZN0rgqgTFW+zjT/
rksT9IyqX53TPl22ag1K1ExkuFpcGcvHqp4XzWD07BbD7GW3Ucru3g6n9q5sKsltg+kvPBUtlA75
JwpQIjtzvoqDajeKLwSha9XcU35F3Jrk2bsp4OwQWNOCKU/I+uYF6UDmYPeQ5kJj39olVmC5c5o/
RUpKH2peHKY8/3J5Hdd2B4xpYZu43ZfPpMqq+7QW4xjs3viZTuNRZSbzHNSNG9vJoTG35MS28Bax
UjM2MKtC8Mos+iWHLSNKx5uRhHwjVU9m/e7w5feC/mfe4ohPeWFVacKC2jm6u9JHhvYeimh/eQ1X
HL8FjZlgnyIKcfIikM2LyUEMDxvGRL2utKe2N/bw795/75+hLFYuyLo6iUW6fwzVg1z7X7q2utfm
H0FUb5SD1uwhHyjIgwQzpAfP97o2T3E8xxOeuH9OB4fGMskNt5zvyg1Dco4sPP+Q1F1e/Tp92LWP
BhFKUcoulD/L0We/id3cb56qiAGvG/5iFc5ik0N8g7e/nF44jSFkA9EJ3czljZXcpdq/9VDtzZ8l
ZfJ+SwhGfIvlzYLKAUEAgQ2ruPC5aNR3ctMTcSSO80NKUXbMow0q8ZoDJDzTeDwRpiGIdf6ROERM
cm/wtWSJruUu33XD9I2XCD1WxsY9ubYfiJ8sHmkiK718GkYKZL3com4SW1cwC+FFXzVqupF2eCvA
wlE9RVlcHqYeZbkjJrK1qZ79K82GeeOPWv2I3tX0SZFmiz5yszxSY0nJTVrNbVySDXHzOnYeVGfo
X8xsrw5b8vVvS8CLX2txGJxoMvzQxHgJNZ90ONLvYc5eYIRM2doVlebp4bHZugfWdis1JK4aZL90
9XckcRJ8KwjwWjO6hF5Zt9eRqV3PUXfnp+PVxFH06+4m0ev3R3yibPUHchEk94U5+XkAJCodbqub
7mj/aP0d/Ks9hcU82jiPaydEcHhJ0uvoBiw7dbq0nPNUKAYojv+ooU8+Vp8ue+XVA0ITNNNKxdt1
yRlRAyN3plogwEqObno5U+LjqClV6Mal4f/Thn35N2tIugkREFGZW77L+2nq9UCQido8OnaW/CWX
y5uiJOVgqffthKpgtjWjZtVKkedEnQsJzaWnCat5NGJ6JDyLooA+y8gn5rd64dCNYWxkHVbjVz6W
cGoAvqHiqVacMDKVu9tvUxpkB1fnzrOCQ5z8GC1X0j5U/oulHnRrwzWs+h+OAQdBFxTOxYsnpMw9
J7qoqjaWyyCZRyh7B5/RMpc3zFpoQr7wf2GWRJnGngK1E4dOroN90L5KFAuq4hBOMxOPN1zq2mcj
fcv3Im2EjsvCpMCQFGZ9ikBvhFnU+Pa/TjVYntSOIeI0yfGyZatOjLY4nUcOZQPeHueXReD0NoU+
vpbZaR+i+rmwLcZTF8MxNYKDOqdfx9lgiMVDbG51vKwaeoK8cCt+y3ybxmDPRGn2ZZA/z4n2VJKc
9ShoHS5bubZNyCVS8CBwJj+2CMOsqs/9IAYqqYzELQ39l9NmNxTWtsZvrfkuyqa4FIscvLLUMoxa
jTmBI/2TVOG/FpUTutqmru/quiEXwSOKK5dvd/7F4m7MhrwFI7fgEzMevYjh0+sq4o0b78PVzcFb
nxQPHkv0hJ5DIZozzcNMxdlsW1u5YSbNADGmrVTZ1RlsAGG9jxvbNQc1+aC3Rvishmp3a0Ntf3+e
hkwjwnm8yml5Xh4KIyo725H4RZK6/UQ8TZObGu9y5GQ3/PSqybCrRAZNFB2X1YHYUMLUrvCahME3
mh0HbsLwZb8Jv/n98O/sqK9hpnlqkT8qPIcub9O3X5ZHK66a9SZR9EaAxtAGYyiJdTyqb/vBZCxF
sQtQvMzz58tAb/0ZQNDXqHqK1+QyQtT6weg0h/qE39zl5rcxC9w0v+JBTmVkw6a3R+8cSth8Eq8g
9lVqow6UMjFjz9k7BcHi1oW+BbKIxHrDaCpFlHSYaxI03x2pd5N3DwyAdEztg2uGrBCdcwsfQu9H
LY8BqfyELhwz7a8yKz1o0lYqaMUU6EeECHRo4bCWhcNJIagsFbLqeWP9Q1X+aPk45KAMNq6ZDZyl
JDMjewtGtc7stWxyw1I6NNK4940t2vEqDNpP4nYmDlkywiWnn6SmMlm1ye892S5s1zELVL86//3O
SqHKQs81KSQkBZbvuKCq8VQpqv+RWbqZvbctL4nv7SLa2fU3swwPNh1C87vbVoRTgoFB7kWBBGcv
tp4ZNWHsR6DaafoRpahXtSTskSXmtdERZND6lgXO/vLxXfETogHNFJqUiC0t90ivBXHazVFBI5B8
6LXv6TQcZyLyiQlCl5HeZl7ZiP8hLXeJHxVBM44gtfYn+lyISfaSb+zn8ZuhEuvtq63a/BbgIhxJ
28KHzgVg2FSuNRAxfogHOt4+R5a9b6Qv1hZ/fHUtUUCjW09wQJY3S2fpnTE2SeEpsBin8GlUp53s
u721ESK/fbexkn9wKCWc+8G6KOXSNzEsVjQy1591Z/b82JOML5nz2Za2Bty8DUQUTEJiiE2JXdpi
Ha05HMKgxo1U5q06la6GDPblrbFyshGUEoK2VAFEWHVu0FilJBro8PVKm3Bgkod4n7QIuTDFaUsg
fc0YcscmDGRxzpYvQipqqZSqFuX0oHQN43EzpPodwJ9nZRizJ7qg8SCwCJeBTldDya19TvFoNLlb
+satlRntQZrih1CWHrJGN258dbhTJOnGtutrSS0+VdV8X6pBgCA8p7AJH6kh6YTN/U3BQBxfIiIL
ZK3fOJFvhVS5ruGAi/o/cQprcr7uQ91DYUrCglYh81Aq2ZUcCuV4eVf2TEsbYUjHviePP4LZ2MVK
IHT3NtKNK18eqQH6rcmVkTBblg2a0qcCOUmCD3AT9JYb1M/IXB3fvb0AoYWWwTkQaJbnMkuzKiun
AEdAHOY38tFEg39zkt5KuEfZg8cxTzsL2swymO7iKle0BJhiTPZ598maBFW2Ha/mSojrdLuJMVRK
yRBEo9mKNVfXkWelQCemWHY8EgZWWmSArccoZI2tN5bKbRpuUQJWTo8gnP+BER7wNALLazSZOmCi
gvpOan5ow60x7CteW5QEdRiVxK6on5xD2BVzhTIJ52bWz7r/oc+/ILPTjs9280XXrzp/I3ZZSTcw
UukETzjbE5PaqbX9KYoLb652Rf0hmdyI5LeyG+YbXfrmaG47fJL6q/fvSJL4Gs8QKFaEM+egdOYW
WQmRj/qE/DBpxY0ajPeK9W4iF4U4ilc0g8lsfnWZtkFxErZlylBHI532dTtdV3Wzg+u7cR+t7QqN
EaNwrSDZvclDD7EdVgRE7ApaVrTmJ8H/+5dLx0OoKgQhSnGLeFmNaRDozYbdLX9UjBuNEQPphg1r
BwiOnWj9giPE7jv/Ij4N2gWVU7Ydg0Hy2hSaI+7m5bC2uSnaQxWEfcp1t7hKA9MuHBIirJR529F6
gqaJMjwl4S73f9bDLis2AtmVSAGCiOhlQwyCpLmw+mRzp31d055O07OGRKfVja46PLXFY2RHbhpH
brU1RWtlFWlAFFVZGc4aEfQ5njT1RsXTpvCSXHTv2j/6gNtFU7fYgys7ThQuoY2Im5xk3TlOriml
H0ayiCVr6WYeVFSXe2NLuXMNhSosSUjWjztysXp2UrF66VQwbuR2ZL70Vsvmym6gIZg3Buq58MeX
+TK1sxBfC/n5Ur0vZXKpCeXQj0pzh4y/GhynLZraKp6oUhKgIuywrLhBUDGGVmbVrGK86ZzxSCre
NZ1fmvWdoAWxPutI4fi97ci4OJM5fwizOTIX/GIRhz6vhoQYh5upvbKCganjWwJPv3/GIuQS0sOK
EJIie7uMIvROCwuUbwsvIPuATkQaXUfyfUtIzKjM/pM6ufb8yIifIPon7Y79/BBuOfS1rXL6G6jn
GzIxxn6scr3wVH+Wbpj9pT7olfHj3W7wzMyFj6q1RGEhMTNO5L3EnwxDurbQH7sMs/KM+V2Dg50P
a4WGrHNbJkee0N4Wh4s4oi1tTxkZMxI9VDQBXUZacxei2vf/kX5HVCfuyajnKAozpfBSbb7KdORJ
nHg/D+bzZZg1g+hdo+5EyYRE52Ld0kSp4o4EmBeQfLac4PtYR/cyIS/iSVvhxAoWlVJUVoT8PPt+
sXiQG7NUC8BS4/K264LHeTKPVp0xncM+JEl7JWuPCvzatFJRNv+gKi+mWd8FjeFW2vc6STZMXwtv
Tn+f5RK3Fe/upuP3mQ3/c9Ere71Wbowyv4mT8LEhtZFChLQIWCk3hWiKbGzZlQsIiUGGGCG3AsVr
6XKGXp2SoYWdmDeOmynXo+IxYDBVIy+TCOu+Xv7QK/vJxl8LBhwMIVpqz3fubAb1lCFbxvwxJj0b
xyn9Z+43/NkWxuKkG36RpI4fll4d5e7sH/Mp2FWbTYSr2+jEksWWDapylJUGS/TkaLdfJRqL0l0Y
7y+v1xaK8Gon5y8sHTpkO2wxGQYXwFa45t2n2h8vo6yvmCmENZiRjB7/OYqtzLHFNiy9lNnsCg31
aUT16XAZZN2UPyDLsQHh2A3yXItPL93n+kNmXcWTN3YbdIjV7UzigM4lWvTeTOSqcsuPR4sFkxqN
sKO9LrXqrkN0m7Z91RsU/6gOW9meteUTmRd6TIh1YGKfL18aWwmasDRp23ZM6tO5k7P86LTKp8sL
uHKDocpCChCXD9CSNlglVaxMZcVeMNV7pg0fC//7ZQTxclvc0ujoiRFjCFULUahzQ8Kh6dRaIzi0
7ChDWg2hgCQcsn2Rzi+KEpXPiD1kG/7vLSZ6vfT9oonPODxtmWmfM8loHZ0Qq412vfNV15gFcDPo
3zrZe69xAKEULZp0cHhLvx/5itY1BWFO2X0Zza9+fR10r7V6M291br79TmdAS4feFChVpQN3plJ/
sRJc9tY0eXEczz8TE8BN6sW85RCIXWbIGr2fi7Y1iTLG27l9NPOjFH6ug6tquC3V26DZYHOufaFT
OHGwT3xQEeRxV3fApeXkTfI1EstHP/omjVdtvMX+WcWi9Q8aIlwmilXnWP3MSHlOGpeh/Nra8ZVu
zE+FVu+lunMpLW3EAm8PruhoF0w9ROT4c7HfDamNg0LcFMOQuZZ1GOxPfrm/vO3euj2BgQ4t6gbM
alsqDRRxb0/FwDTmrvhpTM9VfBdO8EA2Hsdrew6KNo2uBIZURRbrpijMddQsgaI8mX5ESuTpshlv
/SrzwHGqPA9+e4bFUnVyVeZlFZdeke/MkqmcPwL9QYuvM6a0JltszbVdcAomfpmTHZdVRdh1qAt5
9qy7UXJtWE+GUbqWfN1svbjWtgB0SkhtEPSgeC2uPtRth9wIWbiKURxpfRTz4IxwS3FgFUVMl+BO
EnKCi9UL68Igb5yWzKR6mhzUzpxnydoSZ13baVzhf0AWq2ZXg4SnBWTmcBbXTfRjVm5kZWvm2+rH
ochAvEguhjm95x8nL8vGSiJg7MS4zejYveJpioppMH6zOvNeDfxs4witIjIGmjoppRTI1+eIoRHm
huxzv/rZv+KKbSyvkq6lody1xfHyNl9dwz9QcALOoXo9b5u4KNgO0xXSd9VQuo5BWLcBs7ofTmAW
x9X0jarrBmD8dG/2X7vwuYxeL1uyumgm00xILzIndclBY76EXsO1KT1VferjQ2vcyI4Pe8Qztyh8
q8bgfGQ4z3iHZRImpLl+0DKMGZroUE6aF0PxGRlPftmg1U9zAiP+/sQppNlgmwy3LL2ky8iNeWO0
nxTTbYu/cKWi3eV/zRELe4JDj2iqornP84FBxFpnv+Zz8Def/wRicVLJjQXMygGiD56N6CFyHuZx
I6+4/vn/s2JxZhrd6SpDbGRErA5hcNslxwrdilBn7Mzmk1ps12VAcrJky9AePY6hqXTAujykMXUQ
TQPzUTK+mZ29a61s38/6rjK7GIma/iqZnf/bei6jBtOiqwttsN/utVM/9vrRb7YSmhu7fDlSR03R
JbBLMNLa2Vnhg9w6rrXFn9nY40uuamUWTM5WAVGCndPue/tgqDfWVlJndW/QgQTxiSwIk3jPd7gm
T2GojKAM5Q9GgFTTvk+fUj/wrGQrnltdNfjEqHzQp0ZYdw4V6laDjnOJo5M/atU+zX5aW750NTI5
gRCh0cl5jYO01Wwfa8z81c6/j8o/ieP19os9qC6MmstOaH3p/rNn4YSsXkqLQecNVktIIEXdLhxH
WmLdwfheGK+XsbYMW3iJJgh6uUJ3xwtr44raTT9+NuB+KNpXtbzv1b+IhelU+POlFg6DUnlSBzpo
aq5/T60pcilZHpimcn3ZqpV8F5Hkf0DLpn/4ySXFd5awDfa1/9HIdxb1wzm+GrtdYV4VEd49vPLl
LfawMOCNkzrBXdy5szKiZkwnq+fXyWvvxNfO+NHwBSataU7sKWSjq/pvwuYT0EUuqvDnJgwSQLuh
PmTqU1kNDHY9qs3XgTnN2fDj8uJuHLdlGQ56dJXI4rjlHfxhmkLrtnxOJWvDqq2lXBw5tHqNuc+A
kYsfRuyV7Y2FTtzkXIWDNzlusxXZbpkl/v7kiAdpGUqjBp4/QUj9UBQf1erl8sqtPaBOd+XiYPdV
WlaOgJiHl3H6rk0b9/EK9+B82y+c7mj7gRn3ANhj+zpP0rPixG6phE9I7TAPxbiN8ocypUUgM7dO
nAhaL+38hSOpbbWS4whoUy9etay7i9Pg1rKmm1SPbmpH9uYyR5fa3BujvOEv130Y8ScjUui4+u0M
Tr5cTp9rp7U451jSvVT+IcfhMczmg8K8mayO72m93chWrO4VrjYIrzzn3lDcNToExjQWJ85gQkA1
7HNFR/dli727ehGcwCwONpMsayeeWNM26g+ZbXv1ED30SCFn2s/Q2WopX11GmkFJzUK5oBR5fgDM
utV6miSJC1ohpJl4Tnds0XOTZ1ctPie9e/kwrBv3H9zi1tbR8W9Qd+e8Fa8SZBj7c1Ps5uagbb2L
t+xaOBJyf34wNgB1yYuc00l10463rf4gyTe6/vP/ZtTCidAvJhWZqLRP3T+WfsyRsBvvlOjeiXeX
gbaMWrgSQUzt9AKgFpku+0Psf3J89LKei/xuVP/GrVC/ESRYAilDF7/MyQFzZF/PEpr0vTCyr4vw
s6wZXpxNnmmFSB1RYBl/yEH64jtbJV1hxdKpiDw0PYfohSKecg5smI3RzQPAUSRfj5Jzi/t8imvz
vg/DrcO2dt+cYi2MREYwL+QcLzKqyTEMdkPx1M1XZGz2juQGoY7gmv0XR+AUUvxKJ+uqZ0FZpRHm
NemvzL6Vul9jy9gUH43eLZHrtf0iHs4IUsIBoi52DlV3fTumqHl4c3KwfDpsv6n2nT8VB1Xd2cGW
avfqRXQKt/AlWWFpZdcAVxFTWvp1GqouCt52QLHMubOLfZn97Exz41CsbpcTI5cuJUxbq9TEJ5Tu
7fHYF6QNYTSYW3Jia+7/1LqFR9EKmtNaclReMXxLZE8OH5NpI1IWP+LNzif3zlhFimXIip1/L0oj
XWBW3DCFXXzoS/+ZiGvjyt6CWLiQnJm9dtHWBFilf8fp31fN1iNwdaFERwgzIETH+mKDkzCqIiY1
QTyiSUoJvzby6MZbEnKrB/cPyBseNEkuRneMuEJrmr7N7cfICa8jkrnj90Z6iSPlyUb47bL3XV06
WGKUMoVa85Lcm0MksBmrTZpo+lY7j/pWb+fqRj75+YtPM8r51EsixI5M88p2oocwoU4eFNLen7by
GutY8H+59MXMg8U3MsM+QgsZW6h3pq6lNo/T0F3VenSswq3y2Pp++IOlLzKfnTWmamKAJZe8y8rP
/9O6s+FVNwxa8qlkgk8rSgExUrodU9em0b/7FIUbJ3TVoxqkwhkPZNGpunBxudS0k60BMwkub5CG
XpgxKs0YI292RrdM0quBV9/ljbcSNKFgRK8QqqZwLN9wWHIjDuG0F/SG7NGK13vkOty62EnO62Wg
tRe0UBejewzFLdpvFw4oQf3DzEwHwpbR7fUpO0rpfPAZqJnW81Wr/6Qg/cEgRRVP5l1sbFXY1+yE
qgNZUXSt8ue5+zNneciHGL6K3lXdTmNczV4ZEsftkqJltIya7+QQmajLNq+cakjoMEypftOBsOSo
qXmXT75C+Sn1uxQZ1+/DRLvlZYwV5QEV5qrI+/7W3F0msvvZaMysoxZkTvpj1kMJAq29tZl6dCNN
zJeSRumRfJN1qxAFeOoc/0PzLuQhs0/cKEDeOX6/aI/4laC90rlOq+Cy1FtOqpyNGnb3xg+jekmC
ZIf+MKs+ub7pbLjOFRdwBrZwbR2FVrk0AUPyGdqMZEyeisSUK4XT98tLvXIvgEStkhcaj6jlWckr
ki5OQ3RVTz0z6cKgd9MoknbKJF1XU2Qc6tRRXERifrZj8fEy9ooPOsMWW+0ksmPuXof2EfUraTY9
emYsdVe22l7fmrewdk5ObVyc0ikmRdiUFGCCqflgEe9U+VEra6alIAxbXF02am1BGUtAPwtCanAp
FmBhO9dqOmJU1zBVt9JUxLJkc3xllo9BFjT/N0oRCi7qPv4k11228eZeW1LYZzaykTQfoUa4WNIR
EddulKDvzWXtxnPdPhptU+0iI2+8eR67Dby1paU1yBCSDprQCj7Ho/utD/QEayvaGfvu1WluOv9K
Ce6jduNIrEXL9Iz8gVr2xM1FphuRjk/QR8N3FaP3piL8YrSml6j+56Srr6Ep/phK9XqS/+J1fIa9
eBjkjUEGmOQXD7r4sWdQd2AoD1JRe0mfuuVsWW5vSI+XN9LapxTqn6hIKCRRlo8RO67schCV6o7/
TNmT/E9KlOymYMMDrFzRMJz/w1HPPyEF0KaPNXBsf9jd57sip3mpepSSg63uL5u0CqVpglqK/Bkk
5HMoS+qSTjNwNgUqhkGUHVHTqhiGUytXhn5rb/UprMIJeQzWEBe35Bn5RpkZv6srnRxEV9VsKkjG
QJSZsmL64GSOsksj/75MmZt32U5xyhbvEmSrSA6hnI2mxJJkoFUqvZQTUU+ZPQh5HvR05a2pFqvG
nWCIvz9xnnGSa748gDHG1ve2T279KPIIuF+IjK6tsHY1ydpdNmsN0kKOVsyyYqL7kiDWZ0Nlz4IC
OSgfJclzgq/WfN0MHzPqO5tv8TU/egq2uByKTvWZIQ7zxILUEvb/6jEyrpAiZe2fVApdf7iNjHfT
VRljySOMQj0ZN3oZzpe0DKNejgWkpMyHUWlv5jY6dIN5uLyMK62E4Kii5UNmIdENPceZu2pqKnG7
qwOTMrWXIKJKhqoJHOudGvygBsPDX7J3RrbVpbG2qCi6Cs4dx8FYaubFcgy/vOSsyxTLGFi9z6JP
svXamTeB9ZxrEayEv7jjf8up0BMipNgXFwQNcEHcSKypEqovHZ2LXabuQ9pPauZXbqzrSnado84D
+n+wlsVvewxhjSSsq578G6LFm/l+7kGk+lQH0T7Ki2u1HStXLp0HWw5eL4OvXYRC9RB2Gdqcb8qr
VHn6ppO5nZy0x5M+O9z78IxcRwq8vNwgRmyBLc7GPNO/EyuA9doPJziqbbpL489VtR+Ze37ZLvGj
lq7s1K5FQFHPDR26gs7WK69q+g+aHH/x86l1QqIkoU7DwflZCOQ2sEuHn9842YsS9t/VTNr9DYQD
A4N5BigqLiBKudacgqoSgqK7FPlEmVlllxHW/L2gQ4pBNha9zMsD7bf9EJPr8iy59YzcnRp0gLfa
Zta87ynI4p5GFVKza5Hm1ZxPlXWdpTt1tukX07xsfMh+XLZo9bOfWKSdfxY0kKbKyAFTR8lV0A7R
lY0Pv7pmFh3GyNtAc15StUkkR5Zak72ZArhDNE9HXpB+UuLmr3Boh+RUIs63/DZM6uC0CIaPbYfD
USYO3ifQqXeK0mzlHf4fad+1I7fOdPtEApQl3krqnulJnhx8IzhKVA6UKOnpz+I++Le7OUQT2x9s
33iAKRVZLBYrrKXcIQL4Wng6RG1yMGyYRVmNHvwPMYcd868Kmnjsl9eVkdk8O+njf98iAZ6AVm20
BHya1CYbAH+bAK+abn1jyOAYuvSCaof+CMBw06kNrP0W1lUIAT7/FkCJPrjKdT5bJ0M6OTnqoGNT
QMbq70nx4Hh3iHTPr5Mqjj5WQzo3nTmZyLJDBJ9v8gKIZYduStxR4yd1ikgHxgMmuz05kDI4477u
yz24maOaDRprVnl+ADEghkbLJ56Z4jOOor7AsAnjwgkI0qMwyslLicbI0v/RkN/nl02p0JEksaxH
kgoyrYhtIakDNrsPXN3av6hGTcSlTPQc6yP0PZLSY+Rp7TiWbabbgxcaEe9xb+ZW4rvly2yxJCcM
G7eituUn7sbmqGnpvqqKu6FfdB+jih+OP0a6KFbXG+21gMpLSF455t/o1u4rwBsFbX61uG4EF3KB
Adokr/+idUoAbPzfvobSWcvx1Jtc0W6W0dtl+d4DB4vvACqxgvnaevqfdlYerG7yNGQYNUbqN8gP
TQYYywbdU5MOCkVjQKF07nyrWbc2wGpilnWw68idsgjsxed1Ubnc43WTIqFm9nufin5Hb7237Nie
H9j4aJc3+XBodO2oOlnS2avm3tqWUezRwm+ayY+GArTr87ibi/y+mAm4/maNesqkh0A3Aiwa3rDw
8qfnY+hZu/aipQ7jOumhWp16j3V8D+rsUIAhGa+hwsW4In9tCbky+7Xb/+f1xXMP7z0ENShsy0/o
OUxzp0XrUpy1OdzZD96GOI6xxy/c+arQ3QYqdSHO9VHHRnYZafVTdaueF8QHtXAc5sadayGS9xhS
STRmYAspAQS35v5uNcfIXKvL85oqzPVEtOTvKndg41BB09q6Lbpd1b82qUaEwnlDBBownX/41uSs
duN3KV1EM0fRPxRTYri7guzT+Zo5ml4EpS6g7MIgBZKAoIE9XcZ5LS2PBljG2b+016u8fS348/nl
UupyJEI6eJXhZ2VKIaKhu2K67QHKByCzbbkkOrxfsfDSCwRTXH+UkWxiGzhZyg4bA4jRml6t3dcl
Qx/99/P6KAJe5PdRLBIsLuiikA5aUDZDvgWwOOKBAg8VHKZj1VRtyh8JnyqwpU3JYk2QYBr383IT
joc6Tf67EoAuAagEDpGAYTjdd+Cn2PMmqm2eM6RIyWKsE/FvrQl1VBtyJEVOxAbd5JgdR+Q+ue/M
jWv7uine2HZxXheFtwVl57+6yOlPN60nI6fQpSAASQTY/nJdFXujeCPOXbM9nBem2hsx9I78sgB/
lUc0wglT50CwQO/OOtjINvljxLcu3wWYgtOsnsrQ4MtR7Ick9OJJEa8x4akDty5KOzwZN3a9mrpi
tWrpUNDBizoA/h9s+tQMvDCfaxtgnXEOMGzQMIPSt72wkUwqWvLg5t9Dpz6cXz+VNwAkmehix9Qt
IDRPJTKEvhwcZSgDLMAYnPvINh69Kou81Yiopxks1gmTAoveQTNDZYkYuNmBiDlel6txK/arBVhs
zfUnVkr2Pcd6SY5UNH+EpZh3mpc7E3BuoHmK0mJX18mYMnSD3xsIws8vpcoUj0VKjnXg5bzODBEx
Oq2uyoa8M8wYO26uq7GqjAQ2grw40PDRDioZybzhcZIZOMULGhnt8rUPXgnaM4ODRS/TXBNaq9fx
X2EykHPL6rUNbAjrsvySVw0mL6dLcD8dqNtERrD9sv1likLD1M2KqHzVkZbypHZuFtwvRNd364XR
1L8smR1t9BawxJptszTraUtWOaUYwZ2FitzuvuWWO0Tm6MVtud4E3bKrTScpzPzLEn6Yfpq04Yth
dhfFaEfM51/s7jlbXFR5wLoGyqW/MCgBJwkALWQmPrXhOEbldAHO5uJnl+MIh03Z734bNP5aeSqR
+vwHSFcQSJ26AGtEV6xjwIX65vOYPjHny9BcbD+z9e0v1LEBbGcJ2MhP87Wc9LPRb/CfJSLfFQ9C
EmAOUVcWV2qDKABMzgKcUC4FgMy+znsXUky/fMC3xCVYllJgu9RVe8Us3aWgaiRBE9sfeZL1bO22
wZUhnMKz1o4G8+eWf20XUJZP7h6FmNvNWp9T8yUYh9ivdOjZykNyJFzycuVizFWZzXCoZnUdek+1
mT6V+bYPsLJ/sXlHkiTn1jnWBvIgLGtbXqJdYy2+TrqJCKUyRMxZApnBwYj6qR12C5/dsYEyNP85
OEnY7OmIqXwd8I/STf8RI4cnXUlrbyghxhwxMtO18SLGSf7m6B4JkayCMDLbdBBBNn/q+WU1PhbZ
4S925EiEtPdGW2WgEoYelgcFwGdk5+hY1jhH1WIBMxlvOvhi0IVLe5LV5ZQ6LYS0/Q34Fob+Jtex
Liifjij8wAEJFD9A7J3uO+3MqgwWE0FP+GNan7M8iMDDgDHLuwl+Yikiu3gK678ojwCh/Y9U4UeO
8ld4uKwEvC+42EAcwMzYRxv0+Q1S2DMUwtMffaCgZJT7SXoU0nE24VfdxX4pHbxOqJN9nxYP3R1M
l7NRuD30dLkWsvIWYm85juOrv/lsxPk0rJ8YZk78tTwYzZqE3hg5xY/zmims4kSYZN3Bkll2ziGs
rq6mZUDsEXGuqZQpV+9IIcm8wWmyOdaMJ/eGnpjNfrGrxxIDqbnx87wuigDnRBfJsfHRMMcOf0FH
v7xg3ncfsPWyJn0yhOR2nZwXIJjv/EJnfrolFD8/Mj9/s8nMa7FfKDf6aG2oW0BkalyE+HYpCD7R
TTpZYThlQGKFbhmwDOoQ3M1M10ak00M6RhNSeEuVQY9ica7RhI8xAgJFdEzdihjtRBPx86PlykE/
04LRENYQXPjsJmT7ZbDFeYo8VsetxibU6wbUQkBY4lkk30SstmqPjPDe3domznjdUx0pkSpsgEL/
ipBvIW8cQtFmjaxFHk08ItbN4sXAbAkApryU0WTFKA/6OrFqL/FHqnRwczIbzGohteq9aHQe6vqj
W27mfImyRXN+NWsYSOfXWWg59iKT5QNcnq8XoaG7yNUn948y4guObKI15rYbiZCAt13IoyXb8eKi
LgX4P4CcL3hzed5V6FZPOrMUpbRlqyEQILqYvdu2e8rLeKIJd76el6Q+VX9Ukw4ub0g91CYkAcZ5
nZBxsqLG0jR4q+7dExOUjm7vNiObqAiEVvRxJj59G5qvDJN+s/m1KZLVjmYd6pLOKKRjjFEo9Ce7
0MuxXqf0qzaNpls3KVyx+hlI5Qt+PyP5N2Pll0ARe2Odtz+/Pbqlk4s+DOQI8yaMu8tcDP7sgbI0
ZsB3BLxpfus3SWNfeTpILOWFCBBVgNx6aA/9nOfE5Z/acIEhzxJamwcHKZrA+BGgNf+8espd+lfS
p3znYFGzniZIWgdMFw1t1I1/Y99HEqQnZxsE02QKdz4ADTaYf4A5KdOhEimvjCMZsq8L+7EYHLFH
9UcPbu/sDmXqpWIYlUfPqWbJlK5BgJIH6IsG2rzkGiyDBz0GZXGW7AfHqiIrTJbxZqJfOuPi/OYo
TfxIkuQaTFJMU+mKUzs+ml7imTvS6TyD2gD+aCN5BiezabtxaMMNxAzzznDYrrF3Vsei3orbgYMt
BNDR6H17LeuPdo75pDlhui+QHAUg+hBeMmg5tj995wfKnOdXUXl3HK2i5Ci2imxpvQgNm9eMPxIL
VBn36fS8eEk9gpeh0zVBawyESGVib2tStwFLXpwBkC0w43SLeQb8rzyedeUKnSjpcPl8sLfJEraI
lJkh9uudru9zeeXpkEh1kqQj5mBahQejkMQNdK1eUyOPrTHylx9LqDlgSu8H7GM0rwIjEqnP08u+
31aAvGLCMzbDN4OBKML/zrz7UdebqzxdR2Lk02XTasxEjmoLvmE2ZOY3fqrJqCpN+0iEdLhYOFtT
IB5PPHzK2e/VPZw3bZ0K0tHxit4HNC9Wym6KyCyzxJwunPT3/yZEOj+r24d8Futkzz5YxWqM8F84
2fv/JES+ZethKBieynia4R4q7N1meFFAdVhsmvWSX87DjEL8KBJ4VvCSu19pdlH9BZAUNvxf4w2l
WLgP0YkZirAHM96xN7/SuY+H9qakNxZG6c4vmqpH+USYsL+jsNigdl4GPYRl3bcU3Dwp48nW/U6X
5zIf9mbhgN3W3DFCkr6v955ff5z/AOW9e6SsdIQYs/xqE4+njH91uxcDoNfz4O8ry0KByQ+jpix1
bJMa5yBjULb5nPJQXPWsA9p/HpF0B6SpyNA1dehMRTpagd8M1iJUs9dDuCQ1f9OivOtESAeLDZtr
4uaDqZB9sDw21Xdtt7VGhJzv75vQWKfsn9V6rqZ7Mj66VOPj1CLQNS7qighZZR9XObw3xZlatynK
i8syfUEf0Xk7U14+zh8Z0mZMvp0uVggZtFpfaM0iurj7ckmjrms/GlfXi6w0a5TmgcEF/GBkBk6P
VT94aIVycNcFGGUAyFhEpv080KTvrvLiYOoSyEqTRqHZRYMo5j5c6Wod0q0kawBx1Pxw16uwP+Rt
XId/c1ccSZF8hVdWyMU3Kw6Oc4PWGXN5yw2NCGGwn3JQGKkBOSv0QHPt6brxobL9OkOetcKAmXlp
lbsR2IP2kozZhRss0Va+nbcLpe0dCZT8zzDZRukY0KkKV/vGR4gSp5OHkoW56jBedKIkM9/CriyW
bUM/BSkftiaPaRZcV4tmUk9pCkcKSYZuw6bHbIIUv7oIHeA639fmnadrUlfQS4hesT8bJXseH5jv
C4EYvmUJZg4rc4j8/K7vdkv7OmMkm15j5oSm1/P4uBaAPNiTv3rbBGJACXgoAnNTshUXgJvcFzl5
JMud5cZbv/o6t6G0xyMZ0mo6KJq7HtKi4v2UO0ldfw/YN7btrPRn7+563VCpcvOOxEmrOhoZM4cU
Krnuu7f+sOxnn1xrExLKmDIAnjkAMVEFkNEIw7Xy2kbs3bgu8dx/z1ONDSot/UiAtGrczV3aBRAw
sIuyvgJAE6BOzp9blYPFcx1YisKno0Z8uvmYHzXyMIPHc9a2eexydkU8dIZsU+FdMcyY3GUmaAJs
d9QRiKq2CB1kIdqI0Mb7idvVXprFI80Ch+E/BsEDGpUW+7rUvWhVK+gAc9zBELqNUSPJEEDeY3R9
7ojjZScp8H4ybwMRnnNxfhUVliAI/wCfgJHeEFWn01UcgThs0BC06SZGQwHdkpoRUNl0wEXiIEpO
/USKdG/MpA+WyYcUzLffdx0wUftqD8D7pxEpbB857PNKKdYOjDcOgCgEYgxgpk+VyllVueEiiNmn
fNcO4w+HLbFvmJqUtVKMgwQkaK/BzSm/BAKAJwMpAKTXc9G9NzNa2q3hnuiANVSd80hzCpBxGBts
TnzGUYAeUL/23Bx01GnYeLuwL4vHpSrfOePTjjrTTZ12d2Xhv7XoB4zmzb9Ns9qJTLb10ZL25FCO
ng5jRrWfNniURQ8YCEVkLIF5tjFK3IMtWvRQctJuUcN8KwoQ78agU8qjwtfBsSlFCvQfTNtjvWVU
u3wJMjAJ1nW8LHsyXaXegH9fV7CkdroWfVW6Fux3f2RJwZRL/bnwXchaAdBa55fNXEQjjc3tjm2J
4zysQBYYjN15o7UVfuVEqmS1PgjU23GpgFRQlwKqZQmKW9tqx69pGq63IaPOFyv1vV8pX8Jun7EJ
RJqVb6aHzLTmB75WDUoMttWj5rmYB2LNwxyPw4gyXudMFrg9DWL9yMfM33GawbEwtGAvUWU73WVa
0uwlb9y1SnqD5Xuazp4mhatw1xjLwolE1yAmbuVeUsdquWEIOOTNA8Wa8zSRA+AJc/eCB7fNrGkc
VJ3MY2FS8M0zWK4xQRiGY2074sZg/rIw0/w4GbT6OL9vOlnStq3UKNu+hCwne2TuobMu0jL+GxGi
ZRVNy24g277dOZiMmHDcKu/30tyDAV5Lb6XUAuGcoGXHMLY8yD6RtqB8gJMxvfWi5GaEqgLSmroG
JFW2AT1WoPgGuSk61eTUhl1NpT39s1q0jdbV/Z41P+qpurExozet1c/BCmLLLWKvLi83MMhkJb0/
v5iW2BD5MnIE5SluBs/3ZH9aViazBkdsGJgIduCReTOJwfcewbhDXxUglvbcJ3MIMXNh0uvFo8ZH
UFSPtTX5O4ClGJrNVTm2488RbuHIvddeZ9FN+NLZySMOGoRyu/NYbJVXNXk+r7rKw0BvCyNluJxA
THAqqsHEez6WRR1jBgmzD1OWxmmD9461lilePaPBdDVXpUTgFYEcFR2DuI5PJZphw0tHSCycX8za
cRTg++3S15VTdGIkh52CZZZbHcSU7V1aJF16OxUwLx1sgNp6QQCHqqCPW4iIvTzaq4lXJR37so6z
Mij2c9dGBSluinV9JtNb3lS3QzXFvUnfJt/YN9V28Oz381uotBY08QpgjUD0vZ1+wZyN9ex6uJqY
C16GV9hytLQXA/1Z6xpqdJKkmA30lGDaEpfgwLyElO8mTuYYtFd04ocu5ZoMkCoOhWWCWQckALgd
JL2MbJ0HR1x+CIaXqC6XNRkmV9fPoPJyrghZ0DUGCKRP5rhSF1SPDVavT4ryZcEwrbkl53dIGT24
rikGgMAxasptuGhZDdzeQJBrZgAdulrW1yncD9tNCLQ/cEFYQRLoJoRVPckguvkjU3IiGU3BdkIg
0wb5UQtiQnix7tvs3DnpvreTzf+S9/EKJ2e893ZcAY2iNRNWH/z2QFpd+K0g+8bMKqpSmI0WaEzy
MSHNKB7s+BreXmck8txf6fLQFZGRRtx+8tNoy3YWOG2GL1557bRJivnW/mqadh3/qOiuLfbnt0Rl
XGju/f8EKqDbk95SVlobg2ONdTzNyxyZIjhlXTtqZrFUTshF4yNY4WFbgNg6PZpkaRGgV1Mde+av
bXzv/ABYeCHm6f+iyRIXNeBniYu8IhJ+p4KmchwXz+U1GrAPBPu90ftQN0utOilwdOgOBH0oEHwk
xz3SsJ0wk1PHzepdBl5/G7TWpWGNmkBNrLx8FwN/FS8l4KMIJJZTVXhZtVlF0JLFx4bQaOOW+WUG
1N3VYPZ14gzMfJgne7qqV2b68Vrnzdt501Dq6YjdQpXQwZ/TDwCDE938CR9g9Ids/jDTi1q3XarI
FwN6/4oQPz+6NPrOWfGqg4i+znEEbjZ/R7ckm030wIVAK9z9hUZAJ8GTHquKP6finL50xnAQ4mY7
dmtymy/ebqXb43kxSq2OxEhX7tSjf4H1sHYg8gGpOhiGqDHe/PGZGIdO2/MrftsnOzmSJtmJnVF7
czmk4VHPqvcNcFJ5/YJ7N+/eWLhrWzMKf5n9ATCM0Xk9/4l8z4mW7kFzG9OhXbGeXX5hm1fzsMvJ
bWPEdX+RVUnYVxeDeeV3QzS6P9Jwl7sfGElOp3uqQ+RX+Re8uQWue+BhRFfaWK9Hg6sXYg2MQjRx
X3ZtQrNXsmkeaqoTgWANqJHgmcebQzoRhFf9aoERApzf1sWwWPtwzHdr6mjMVHlNgggOw8Y2OKZQ
ITm108zz55EP4pJYgaSzq3nu/TbmYSqjNbWLdE/olO6AKsseK4SrAe4Sg7poawscHbysSuMA6Bpi
WhfjyPJAj1WwKUjLGabM98T52tSRaej6rVXH5ViGZMAlmvP6fBOXQ5ZsQVTal3YF7Mp2D9AB/y/6
eDFXjcwX2NXEJkpLOwEpFJchFBo2XA+TXUTFVPyF4zyWIUcctbEgEIWMNMSEEVggrYM95t+Devyb
zM+xJMkgUWYIjKzBdVc9j+2dz74s261ZfKFP5w+6coeOFk1y03XIezR2Y4fS8ikb3agCk7SbgGpt
cy8QcWvcitLm8JrHYwyx/CdmzMFjPqssMffjXYfFRWU/+DrEBJW/AKjq/4n45wAe3Tv26gw978W6
8beN/7THxBriWjcNpoqtjqVIXsmmdulMHIowcGPb0xgByOL8xqiWCo2emHUGD6sJTMFTR+GVHdKN
noVQxLnxMHVao/dUlwZXxSH/ZMHxisH7Q+ZMIguG0EYUHlEQQU7xYsNUZp1Pkd1l0dJdsKZMCr47
r5bSAR7LlC4WvyktH14Q/jzbIre5YdmAidprs97zNR6zO0BooHPuvFCxVtJlFgq6XNNzTBD7yXeI
wbJiQHM83gnogZ4Faln9q1hRVR2+OzoQhH/SCafCPEDoilwfKrkYF5TckJdVUxPMGMmcPNSlMQzp
h3O0lrs58MGN9zMEzh/33jtrjUiWI07el2sdleS3U2y3NdJD03jpLjckeGLmwQ8fs6kBJ2mVBIDd
0TV/fl4X8akEPNnYfw+U6Kc2ZlKydluNT63GHeWPVv2Bx9ts4o2y/Dq/A5/OC/B3BTcp/LIJ9Av5
CToSQOCOuV+BmxTM8f3msqisNh0D6qczI6QQT6Rb4WE+7TPm3ju/oShNYNx9uxrb8WUhNujhGv/l
v6sDUkobmPYOqkdyPm92WFqSDdGCmWffaqTKNjuLz4v45Jihi4DzQs4fFSpLbg5pmOFUyHggmdt9
rM4T24B4vURWlkUNffX83XlpqpVDNhXPOAxz2IEMEOA03Vpu3oASFR1ePSu7CfPhlWQ6YD+FGSBA
F0O6JkawiFyBtcAxRuusRfRjOm/BOj6MiGzPa6ISYXsWxvGE0/z0TDQXPi0ERyrOu8mPAVXK4Gl0
aFifDg7m/FwcbbxHAZf/KTU9UMwbAyqgjq0KITh/dhoWZ96j4Trx5miKyp8uNMjyYAqACHEFEap0
SGlaz2StXKxZiCTCb8NK6u1+Wl7PL5tKig8QHGBoeEhbEmEgR9fm6nEkvlpPpG+Wh8L5joGl264J
waW4aZzx50w0FALAOPJR4ogiPXEqqnczv24CiBoA3LxMV7ODSswlaS8N99ry4mXb+UiWFPyjCK7R
sPTf9cTDHuU7DwUZYMecCicT4Eq7uW6Ax93GeXARhAe8JyOUMzSCVHYIHiUYIBqoMcIsRQihA+Ja
skIQmrvitZjulsx9OK+LWgTCXdQibYCdSrrYrTnkLlAMQSGbHbqRY3Ry7n6cl6GyC9FMjLcX3gkY
pD1drywHrwZoVxsUsL6HSGcFHwPoi83/TCcHm8CWmLA8WDoee5KYqSg58Qeslnvd9uS2doMEI/ea
PVF4uRMpUrCLUgd3LAopQ4fZfTqAs8D9WTe1ptaiXDO8Q7BuSFaj7HOqDKNeQdoZYjL/nYInskqj
fky0M/yfp+PEov0rB5fRqZzOZ61XcMipmjEx+ott+eq0V1tuR7kPclRy1yI70ceVDrFIcTWdyJVM
2+5Jlc2pkOuyHSbW4mYmUVGFu3lxI9d5NJEn+M9WCCxhy0N/AzB+kDU71bRZUsoWBgYX+C7Ak7UR
ZTxKnddUN4+n2LoTQeLIHblBH735lrNC0OhU9VNAHfuA0m57vQ7d1xKo0xq9FCtJUJJCG4UXYH5c
7iiYDEyOWw6cxNiVr4A3S1g2TRHGsaLCbG4dJOVS19bIVKkIeiS8jxFbhJ8SKmVgARi5mJrYWXxg
nc3RnCekActDr8kMK04bPPw/ENDiWpGznHTmQx8GcB3I0V+FdZNHvoVagBPooF5UGiF4DWwTvV3I
q0jWQVazm3kJjVa8+ylYecmDA2aUwdGsnFKhIzmSceSm4fozneEL0+CCWllsB3VSjtv+vLGrLkhy
rI90Fy9pjkxVDX3SrUnKcgNW4n4Mdv4ad/4VWNYXAPz2RjJihnParqnzXxt8xFsJM4+wEATSnlw3
aAAmLIbKm5hgmsAyyp29ujvLbh/Pq6mIoY7FyHMLqTtZlVFBTJbjGZR+5U7/5Jptwmzrsu10xqiU
Ji5ikUJEAVHyyXTpF4OHG5SCWZhde2263yn9lc1jkuP1c141xcUMsGdUgVAP8lxXNkjLGE10CkE1
hzb3Ru3cBP238xKUpngkQTLF3lyHrCaQEBRz3GRztFnsEUQVGlNUKuJ5gEoACQ8Cd2nVGG3WegYL
TzyG2YMZLE8O1U3RicN58lz+52UONigfL1ACtoBTj9tS/HfdejD2JX1MRU9V+xwg2eF2UfjUNDtA
XgbubfDLBC5/U7OL8+uoch0g4gG6sAhxbBmqvnHHPvVWYKkX4ZcCuaiG/6DTLjU3jetQOXpHcLhB
zRDo+NKRHryaWzZFO1LhBLfoiE6W1o/StYwIqS7m0IporbvKLKVuSEAQbCAJwDZ0urIVOBMb7roN
QCadNzdbDj745L4GlXPdMe+2mUY/3tz82R+CR8oXHnllbh0Gl5tXad0fPHdw9h3r6yiznJfzq/65
uoBNRycKwmJRgQJq+emnof6FvCOYMuK+HyMvdyLuu5E/o5rCl+Jgt+ne40CYMvop8ooyttAt4zW3
JaY9ZrSszz2Peu+31+vm2sSKyLaI6xzPXw+H1pZTN7D/lBc5AuqGBQlqpVD9d9mNF6310myx0d52
dXJ+JVTnOPDQs4nLn4AlXbL+LjAYKudVE1tAM7zszcqNSydfblun8v9GFNYd0RMBfKJ8lt2QjmlD
oFw7bLdkRVF6MZ/9gD+d1+hz4yZkBJCCLl5UOD41GqHg6demiEo3kIIGZf4yM3o7zr/W9KfD+SHM
WR55kxmjlvtk0WXnASU9MWwTFDOTpQn4VRsKoHKsK+rgnid3Sw+dZ3G6pnhqcityxhi4h1m/B/tE
ina8lTxPucZhqs4cgNjBj4qrE5js8jummjzqDxksyM6idPoeBPum22Kq641TKnYkR3rJhH2QG2Fr
IG0/v7Dlfm4OpodRK5THyK3V7Tv+F7Ec8BwB4CXcNOorpweWwksaKc9xYENAjCO7bhg8GgdL4yZV
x+FYjFjeo/DbZawYLfCDAmfongdtxDBkEer6wVS+GK4H2yQcoy0Xv3EO6ppMFGduuUvz23oA8HVw
Scw9a3a5jo1bqdGRMGmjcnNox7oqcL25ZtT31za9GIFcef7MqYKbY40kT1+O2YguNmi0DnsjmOIG
Q4R5e8Poiz3/jYH/0Ucmb5wxeMerDKIy66MLL5fyYbCfex0rqfIYHUmR7gef8HIZPUgh4YF0b2v3
BX3mM9dc/spDhJQG7ABvMIxdSdaWVXNBazz2MidLyPTLtCmyrW/BCCwHg+4tx4zDVReIqgxCIGoR
8NPgWSR7fFq0dj0EMAhE8TtS9VExZLtQhxIXqoz8WIwUIDILsDkGgRgD6fKXqfRm9DuPlBW72QvW
JxdTgekeGNWNF6FFZKqTziLzN1zJPFmJlWGAL5wrI0ZIYLWPoW2w12WyqGhmGkmAdukBprbm6HQi
Qxt8r9eNPM7+UHVIOFjhU5EW5GHxAc4z1+n40eO3oBqLzo33qgcnL8vbrNxnhjszFJsAoxFZGMnJ
HxpSMSzKmo7Aci16YHHbjlnuXYBcdbvJ76vychyC7r5L+62OaFENVTR1LIiDxev2PboV6oxhsnV0
26aKlnzqSLSiGnhHBmZtke8vzU8DvKDvq1kyGtEATYsRwEnwllrcDYH02GdT7Bad7V+Vc+AkdpCZ
T7yfl+J2clf/3sprsuyAuMCzXbDY1RegHk8JOpUzP8pdTJ65FTqXMF1rpq/uHJbTlc3GOtsV3Am+
WEM9HPJsCPZLMcNVp2GGQKcfw9pMyFoEL7zoMxZN01xdWANr97Ubds2+IGxEjZG6/Bp9kMu31MyL
KeaL0YFnyO4qTZigOnrHhiN5+mHjG7j7cChq1MrG9G5KHwNklMLy+bzP+lwIRJyA0pNAJEZyALxU
p6dvLEw3t0T2cl2+NO0lEPMKc7/2L0CkjbriOg0OjnF5Xqby7B2JlK6XJZzHoDGQbhnQeNzZfY7c
R/eQddvHeTnKNUS1EVVoNKvhpJ+qRsZ+m5sKctgyXHJ0+7d98VI4/mM3cc12qZfxjyy53r2sDYh7
RZ558y+t8Lu5PjCXxmv4ze1227YbS1Cl64hgFE8L0UiNapGPLDomRiT/jL6ObEBLMDKA5Dbr71t+
Oyw/svzb2saFt1/HfUCfcbojzLHaHYtaO6HlO6u+n1/mz/779Cvs02XG3FGYshxfMZfob0yfhrVM
GnOJ0zzh3VtOYzpqXqufDQgSHU/0IQtUYVnvxsMkK81ZE5cYLup6Y+/S8MBTnRhFZhdy8AxBDdlH
LVMux6V89rtqa3H/cf/JJSD4nfPhkuXkyndQIq7tkse5g6cdo8OBtmDGAiB3+N9NS3yFL+CT8UTD
0OHp+qYWOpOtEpF83b9S8qvM18gZsKrGh1F/m9c7DA6vm65Ao1ziI6HuqVCzTqtscLGpi7ddFpb/
zvJp3w6u5u5XnBsoJ2oNSKJjykzOO5ioDKYtkFSBvw5YwfpuIM817vv6SwjSi2FXj7d1qmsR/uwX
hEzUC8WS4vaTjg1ocyYyDTCfsf41jCXwyu/SdEUH4a/zB0O5hkdypIOREtKuVQDdhvGqrb6zemfx
h/MixDacPpVPVZFsYwB/DppToAobHjazjRagh5+XoFssyRBCewy8vIESJXqo4bUPJQ0fAgD4YpJG
I0rpSI7WS6zn0bOj7sICtRQo04RfjOCnMfrRtgA5LI1S64ZbaTQCS+e/a4cTJXrywQMCUoZTkcTp
p4WHyPHazAXfzpeV3jUz3Ts6UBWVKRzJkQfQeD46q5lDTm411+Cs2TG/SrYq0/gKnRjZspdqdicT
YibAiRAMGOX1kHS1rtlckRpHkIiRdx+EsQJtV5KDxq6OmiHynh3lG6olPHX3/ZxVzsGbQgtwCUNB
d5i1Quoq7I07atJ55wxr8zXk9Xxtj4IDkg9o/Tm/m0r1jz7LPt3NwBlcxND4rDCdn9rU+jkGbhK0
T+elqMz0WHnpzFnNuHVrikUO+BthHXjrMHfaP6DjIDc3RGjvKJ2fl6jUK8QjGdkwEWNIErOOll1u
I/9LaZjui970rlpnLlFfrHQQ4SqHgmEp0U6DtknEhKdLCIY3lrVC1DQ5N0Pa3tPGj89ro/T5qEgJ
EwLNK8jOT2XkaVmwzUQRoAcafzZghv7SNi/ZvAdym0XubT+P2KQZ8VG5MSwf+uCR8kSkJMk0DAJi
hQWZX2/JosBicbWth9p1d37DNLv1+c0H3BXksEWXG6TJ7VxBSfpho3aDql4dbUayzVlk+R+Dfdvw
q2Z4Ob+aSsWOpEmZjaDmbKtrSMuR6grBOG4yJB3GqNXB5HyePwOlEC5LBJwEwRCGWE+3zdiGamyE
XqtnAqqZ7R1SJxRNl/+PtPNYjhsJ1vUTIQLebNFoR+9EUdogNKIE7z2e/n7gPWemG0Q0QjoLaqNF
dhXKZGX+pq6ETWhITjd8BcC9GYr+1o2NnYsvzJ+PlR9A6QtE1rR6zn9BkmQ5pljcRb5a7dzkZ2P6
TgLwXrSClW/4uZTDaU3plE4mFrqfIHmjGVl5MPXWg6q6pTru793EbJx6QBjWGgf665ovv1we3dIu
B/8ncRkRkdT2fHR5a+VWIIL89XQst8okrjZe0bnbJpd+XY60dIJNyDwECiZLzLk+nZDiRWAJSUZr
UWnfxGHsSpyOJQPDq0o1f2T6UN1rgdeB2aIzyZuQ5HRlghdza0NngkUEVCb37PPRakGre31kUAdP
XVtROjq5z4Vl9+l3bbgPovtcvdf1/VjUu8tjX5xlnYIPVrCUjubwdMk0GtXrdDIm4YegYirEUz71
Vh4oC9V3iXQC1DBlbwOu5uy40Us3kTVgpBtD9u1y2GfZQx8+6glln31X3VX6tSzvxkDddCQb0jdK
D5dHufSFTYAFKusJdNz8uINWZKYAIidM0n1rdrsJbFs/aOaNEh67PrANo1y5e5dOPRpriECpbB3G
ff49Tb6mVMWMuDd/jBKvk4cEHHuF/pTRO161Jvu6sEE5CHj7TQcSjdHZUSAXWQ4tq5hQ32ZxXQyq
iU9c6SOsrJJ6KFSa9nVtVu7KKJcyH04eFQ8nC11boFjnw8xCuYmThLjpsOvV+06zW6uBVtzy+sVV
5dbSNo3526SFRm/CkbQ/lmKfmFXAQ6GqQipk+57HdxFhEboahaNEvuqCn2rx6Hvvl9fO0kF/EkOZ
A5oGQ3M1vSRGZamPstzYCd4Gvfgz1KIbwAgH2unfa2/4RmnTlhvpmEdrAqQLi+nsF8wOB2o55Mcm
vyDDE9hCJq2q7hDZudbr3tEA2A1BuHYeTTty9pKiT/ZhHwEX8BO2qYiVqBklNdsIuTfqe0Hryrdm
9NzJBLCrn3wqt4+FKGjJTtYwerVdzfC8G8lTo4ORZ62ya2JVvAots6tX9rK68MsURaEfqgHd5o18
/sn1vs36bKoyaKG2F0ZzlwdrAKjFEOwluAeoZHwy72n1JBqMgcMYOa1jIVPwBZBxeVUt5CkSHOvJ
YnJ6Nnx66DdDYY2NxpMhSQ5y4eHjd1MGsm357sqnXIpEuW+SouNs+IQt1bMwjmSPEz4Iu02I/nRm
XWnZoyf/TRxyPBQrFGnqtp5/FzM21Yo7gO+SiNeS+FMsikPVc9KG2po8y+KWVGmH02tERZBSyXks
WVBy1TeiSVXvzu2+UJSxRf8gxRFmKvdC9kVvrhvtKmm/+PoK7nlpK55GnuWXbSqXgV+SlYjDrVHc
SulRlgSc/+4M/4s0Hi4vkqWsAIz9BBAyeOp8sl0KVd9LBjHLNrml3qiZ/DS0L1abbz0v2+VhbddK
dyuK0Y0pmFeV5H67HH5prAB4MVEwpprxx1c4KUAETa01WMtNt7b1Omi+LWcKftEmFmziG4v1uvbW
xKmWR0wmok/Fd4hGs90t9IPiux4j7iPtpYfjKQyS00t1tIl070aXOkgreK7mykZz3xN1jXGwlKlg
PMWzkjY54Jv5haK4vmS0Nbslq27MnFz+aHYV/eUB6PfBtLamtbfcXYz4XEgtcBetac4tvQYlHS/W
SaSDxHfOCiqtwK0aDNM3XXiU6EHVYAJU4bfP2aALh3g4qu4trkd//qXB7KLE8IFJmKP5AR17hT9d
MNDPw5uoLhNsfOr81koQX2+COyN0f7SRVa/075eOJogxyBPAWqB0P7/XlDKNA7nONmqh4FSc2oZO
sgvoR4TrcXmECwkSIhB0VVHyBQI9Z7i6uVqKRgYtrtV+Yg+yR8rOqXkXWnV5NJDJvxxt6SvyngDT
QijquB+tipOt08QuSu8WTwpSn+cPE2sZqxMx2kpmQcb70Fripm3cnUcH8nLohTk9izw7GoUMv5tu
esxU7kPnhps6BbEUezvFWJM5XTqFCcXlNfldslxnOa4wjDBeEs6HelSuVNqw3Pw3vuA5Sl5uo0S1
k9zfZebTqPvXY6fvK3GtRLo4WEPmeKJiyaadnRbpGBSynzLYUfgOeqwSKjuvnyoazJcndeEkhBVC
wwHxP4XO82ykjUm/mD1Jmis1V6XZbjmqN3oh/RTS+iAk/TF21+w2FtBokxkUFyoNLR5P8zeLmhsG
ar/EjIKjlh0C7Ury9mV84O2Zmgd/dBLjqybcpNZODr9gF2XjnasZ980fi+eSV/OgQD+F21vF2/T8
rm0Uq/eFgd8RUl2I9qryYmi3Jk63kX9txWv2HItf9L9o2ow90PZDEdBjZ6axJqjFr9QanL5X7Xzt
yFs6EChmML9U3CbpyPNhubE8dE0z8ugX6w3ACjouzVMq5de+Ej31Vvl4eQUtbhYOHxkWGBQ6ui3n
8SqxFwPeitlGsgYQfDnGHLuoEW01v0UDBwFfN3hy09fARNsueLkcfCGfpVL1X2z5PDYW3pJY0jkH
sugBEw9vJH8NsjrtgNl7AcQkcEFqH4iYzusXmH3lvumiIBkL5tYECqCJA1lgcLw8kqX7GaDXBOOD
xTrBVc6HojXw3NWajm5VWtk+8HzVHtXEe0xMz3JarY/3fpPdhoZOcPAz1aCGtu8NJIae9gV99frY
Zsmwksx/XFTz0QMZ/bB3geI3Rw0kA0lD2PBxSyr5bSzZHV7WhfYOJfNaFScaOwew+sMKdDvXyr3a
lBsk1Q9B8lCa+iHSatulgRrqwbVr6ntfFkDTr7X5lqdOUwykO6hQqXO6Sls1oTdYrIK0xU4+vGqi
t9C1wZMgUfwlVPOjGrxJlWLLevciJ/EuDEu7FNeIHksLheWBODbPEZLb2VHKB5GCiN7cJlDg6ASq
1B/AIQNKr8qVVH05Eu8e84Op+JFqntzB1O+KuJmesKEqH0zJP1RtvNVjY395SS6dWLRrab9rVIJh
rJ+vyF5UhBCOKt4+AFLy6hBE7wFsYnVNpWDxBJlw0zwHkE36VKZMBxhcdQgvOitcV976OP3sNLGs
SSSE9ktrDsZXqZGkQ+Ib+U1lVNKNqZfStZrmaOlJlrd2ok1H8XzRW1P5BQwrJNB5gRabZlnRJrOK
qrTb4MbN3hvht1xvDdSS5X2R7uO1fbY01acRZ7nN4OdlZU22mWH6rRA3sUxdeLjvlLVu/9LdcBpn
9shzE1fMqoY4ghzvhALAmdVvhL46YraNV4q/cnwsZRen4WYrqFP8oA86JjKu38YSAYD8uQueRMHJ
3MzOrN3l9Spp03H/6cPRNKDZP4lWzTOLMUxCI1W4YymBgMtMyr4v9xWQr2rLltGvyloulK0Hnno3
4Ff9Kual/CBo1qBc1UbS0qvMpX6nRwrWHg2FEg8s3DA8ykMmGhtlVJT4gdOn2OddqhqHwI36H5EE
tWCjDZ6y9UePY9Azvei6KiwMLmT4oiWy/G3mb3tNKK9iMRO2wbRslVR2UfdpROndqsXqIFddNDhi
YgmB0/phigpe75p3mlCEIAYlM39QPFV8KWQpftPEBCUuQTJHsvxK9MSNGkguLMSsDo9N0inkrYOF
PBsEOn6D2dy1hqtodiwK3g+pDHKHqmf5rBRKlztDU3TbJqzF79AW2OuqGOiQghLP13eaX8hXXodx
sF3nXR1vkqrT/H2VgA4AvzgJSkixOlGyxINVyOh51nEjj7aV94A8wj4tOJoQuL/qIt9CstALzfcM
I47N0BjW78jLpWOiWMGeKsHgWDE8rCvw9Mg81ej02UXGJNteFQ6hg2dfswFEiPdgI6rJryIfmlt9
tLIKCcvQbdCSbVDSwJtF+51Ybv1DCurB3EReVf5sKil9zvCOcm2tGEynNgXrd6wxvU9GZnh3uGeI
4cYb4gxehDreqGgab9sywj9B4tpPO8vct6kr91Dc62NSN+HV2HXpkUKXfBRryuBFn3eBLac+hrdl
xQoTyl5JrzRtUJLbVMvMrSy0geeg25iiRNe6t6KcC+VhQGfIcyJZFG6ThrVrD5mcvcnlABLGBTSo
bsphLAqnw3gte8z70L/Wy0FRN0U+FjB3+qKYjMqyStv2ke/tQp+Wg6CN0rNa9sEI/hlbdltWMll6
yLU2BdTZSY13K9SlctN3crVVSIL/ge9e7NHWAJuaszKSlSfG4vE+kTzos3GiKnOycVnWrJ4ET+MQ
dTVX3vvFrdx9i4I7JbLT8KBkv8vRGZQb3Vzlvi8cCLxqqPHA+Jzk22fnatbWVlFFZAaQhG+giN1p
3nuE6QdyL3uZcEPX7uiCXxdJYFcxAHg1WzmUFo5ABLOA8QMrQ8R73kdIBXFMfL3JQGpItrzZazdN
p7IrRaQf1sz4Fk53UmH6mfxDKj4//uK8UpPBIC/IogoxBkrWLsISEaxGS46pxBqlEl1DLAjXtK2W
AkN4gsAId037pM8hCbFWSbVAbasB9XuXJzr91MPgvrhKsLKaluaTqgrChDK2HZzy50lJPnSc1wWA
abdSqaMVanYliX0T28jbop/E8dU4oydFqT02erembLOQedHJNEHDUNtBlH0WvVaGKhg7oqt4QVdi
w0XmHuNgzQVzIR1AJRCCvsqTADDDPAylSDP3c9IBqd6W2gEHCm7sF2PtqbiU3gOVIF9lJqkAzFfn
oPe5knsBVD/m6q2gT0sxboBJtKmBo2ORqnv8Cj+MBuDcnerq9sAl991tm7awY8+LblJPMq79qrUO
vqcDJuc2vJbLTtlKatxStKj0yHWiuqMvGuuohMtl66+xc5aKUswWCH95wv8CAj5fFFYbpJrYYGqd
61QL/NH243Qbj999JbUl/zv8GTl2ElVaSW+WVsNp2Nlniqo0kcuQsI3WbfPkRRmGfbxmCjj99llO
g7SKqoO+mqA082S0jpVqaEWS45Y6taf495HXrAgorIWYluPpeyIr2dgeIZIk4gu7/qNcB3/+Zpl6
1DSFkC6dKtDnMcpCNNq4wkLKFPOntBJ+eG68w1RgJXefMspPs3USZlYQaIK41GuTMBio5/F9BkfB
D25Dy46trdJ+TfT95Zxz4eRjWAwJQquO1O9sCSQF1cNEq9C5H3wny+r7cDS2da9CRHAdIxlWbpPF
cGhcTLzWqbs2CxeOeqE3Evm7S7VVGuOtVujwIZD0UvzbfM0laeGsVelB/xttti7gYfRCOBCtFO7H
rrJl+b2Kbmtt59OhSdcOo6VPB1sD9iA7GJGn2QpRI9Q3/W5yc9F/qcbWMvZ99zsOX6zOdYrmvVfX
WuxLk4kOBAAnCyQcJarzJakqPXVzLypA20GLzNzcHmO1t5so3Ay+MWwavfnn8mpZODCoDpDDwouf
8qHZ50v8PrOySaIhy4CK9fq952l7mezYvhxnaWSkhwrvdiSQP6kLmcNgBOw1ALbVth2v0Ra14dH4
JcnhGuVzORS9NE5f9CDmwFrFRdhgjAFQGeVbJorA0b4M4Ppy9zCs1WuXFogOf+x/Qs2xtXoQkUdJ
QNVhcMnlXacXjjzqG4PdF5s/ksqp15RXllJXPth/IWdLJGhSRGx6Qho46xX5F4u8TeyTrSpED6BQ
7Wxi19LtmhwuxH1sWZvOlVcwRgvJwASbQk7fIumgpXS+TGlVtmU4MsMxhqkBytWWUN7Wgng0wU1f
XjdroaYD4eQiiIVWVoRJFqjoi4NZaI5A4lr3EYy9lStn6WgBlw/jAgM2vuhsJyj9YJXmAPw0bNOt
iz2BIwvZs9B329BItmYsbPs+W7mClq6505iz48zwQt1vQ2LGeNunpUKF8Pny/C3tbwO5AZU6JOiK
+WZwwfWp1QBuMddcxBZjO+oB3Jkr2rmLc/dflPk+SOGjtWMHLnlsLIoVwmsQWXcTfFcw8Dvy1H3r
rXmgLW29k4HNa/xZnUv6GAG41v2vevxgur/l/hhU2zF+8JNnvf11eR4X1+HJCGe3eFgHshhM4Xz3
1uzRKtuO5euqTv/iejiJopyv9kCjm6hM81gadC66kIJ65Csru3fpfDyduelHnGypjL6P1FkEgWxt
y/1Bat5L9VELfura9i8mbZKtAyxncu7PhtOETW1IGZPW0hQIxdpRggN2SZb7ejnO4vI7iTMbUVhZ
Dc1oRqRMy62Jfpq5uOmkcBfF1jfNVa/yKPqb0+Ik5Oy0MNJOC8eRkElNYdR1fP+pGpDOpIWo/fTb
tSb34vKDpQzfDqAGXa3zbzZ4lRnLxnQ4eYIdt3c5SLQ2eNSitZbB4uIACjHx+tAtm2+r0W0HWUwI
VMVfteRWiHdQlTeptS2oJ/3FVzsJNdtSKSU5o1cINQg3YiTbctJs4/jKozYSRTfaWl95cW+dhJst
RiVQfNEqpykUi13ku9det+Yo/tmOApEJCg7/zt5sISaBlQRqQ4ze+lEojwOm4n5vm8NVjbL/uIOz
h65hnB/q8IAj3EYPvnTWk14/DKi1VcLL5fldTBVOf81sjYIXRR9e5ddgiNWU13TzbAPEaFt5dq5f
W6Rgsgj7+NpPt6syGB8dn/mzBwgIdoFIYUBinOUpgo43lFkNyB6Y8rdIodJUdHdCQ24iRfvByuwx
LZ2+/A7jGwa2u2ZWuByfogySH+QpANvPd0xLT7QLBJgejaQfFaXFuCy20+aLqLe2mihITcL9Tdwf
ql6+qeLK6bDU/wMjC7ufPv6kVzcbfaY0LShSRt92X7tUd1y5dAZzUkEvXl1LPlLm3eZ9xNLot56G
qV1HzqHXN2Wy6kqydHSc/pTZNgNQi79MzUSkFkx3fytav3iZiYV3WFlu05jmX/w00GzGa1jsEyeL
VM0g/Y1eFRPfgNyushe9bbBw3BdUX0LaBv5aD2mp2jL5nEwsVdgZiFSef2xgBVFbWEy3p2Q2SgGa
/q6Ij4m0DfGAiMJ7f7hL/gKDeRZzupROrtFRZWc1BTELCvnFVg4GJXb0MOkAjgT9NygV3dPlGV66
5k5HOaVEJxH9MciTViIimpWhcB3laDFktt9vFPE2jNcq1dPp8Plz/u+cQpY4j+ZKxRDKOZ/TSDE/
yqpDDqTdsH5dHtPSffPfmD5jGcYS8PI0pqFvNplbkI3gixc8JxbDHNeamotHIu5rENkoYJnWHGAT
y5KeNTghbTQf751xI4qPmhrbufFi6v+A2Y2zwQ7Ut8y9b9KV/bG8D/8NPUfbVL2gReZA6Lrod528
S5rGSfAFC/5CV2Hyk/rAMnH6fOpuGGUPYUomUpK9+u6uHDaydyuLnS0pV3HoGONmXHVFXtz8JzFn
u8EYxziVMmLqlA4iYxeL1Iep9Yc7QbvWUSZ1t7rgBNKPy8tniRRxNtbZnghaU2hiibhp0m5K61jW
d5rO4Y7L4w2ITlGoHap6frZrZNvV1/bI4jcFUA6mafJ7UmY3rEQnEOQh+Pg4K780XfgYdN2m819j
YU1WanE3nkSafsnJ3q/7NkbYmkiZGzu57zsKXOFcSLeX53NpQNSPWT0K8FMEbM/DZFLbA9yBqxgL
0B+MMITY53GOpqr6PZKalefvYjSQm9hA8KfO23BmUSaSIEIVEmRSJlcBIepvEqF4RBpyc3lgS/MH
d/DfULP1qeRyjMYPoXwBXnKk1DSf4Xw7ua7tL0f6KLDOD87TULM5NLTUb9uEUFl6XcnfZetBz++a
4sbPf0bYqI7fRelVcg9y+zWLnlCgstZ8XJfO1JMf8GFTdrJWaMLqFS1lUp/sPUmuRPNmcpY05Yck
WOs+LV1Jp6FmeU5buGplgZDfVKPxO/JfozSwM711coGFAyK1VeOV6V38kBQqgUeC/fokvC6EuhBV
rcuHTLUj6OIvTe47RfsXTA6Qtv+FmWVNiunTQ1MJQxZ5XWfqbiRE0GsHsH0rXmALcwivGhlEHSA0
vMjZHOLM+j+fSxU00rOhyLadmGCC4RkPIVU1Ryt7qGxtVa7kEwsvInTcoAmadGgpKk5TfbpOkMf3
k8TPNloWCE8A9S2nkTlWLu+HabnPtgNNQzqxkyUeelKz7TAWipslCg9jNET0xhEDJEOQFfpuUuGI
8QKSyhW+tbw0LkT5qdzjVonb6WxcRdZSMSwm2BusAgUKdNy06ORiS9doSBNoBywhtoGs2pEmHBUk
Bw3D22p1sK/H0C69jspV57h6tx1140XMJNs0YyqpEUJMkZOn1iaSI+fyJC2chBpeaRyCk6oMFZPz
TzH0uE/1OaDGtKqw8SQbCe04fE/qx8txltaaBvWVP7gunxwKjTYVqGLRj+/rvYbhpOsfPRCIqOeo
9cFgH//fws1O3UwqR9EYp3Del8zybcm6C9t73/2Sdq29quy/9AxA1RpYIC63YMfnBNskL4K+EnVo
zJ0TYzFn1XYYSU4lA/W1K+04ZrfZGi1z6ctNyt2AOjiSPnURPbnRej/uIDuUTq3EmzT+lQ4vnbjG
k1s41D8Uwv83zuxAQuuX7oLENtLMQ4sKkG5rgmpL4ybOV9GP00ttvmU5WSf/DEXmBTBfjV5flmpA
LEN66NUHoUeFrbXRxmvqFlX5HYT7LN+hvYSY7d5cK7UufkYD1NpEdJ3amNNUnJxLiW6EejL0H4u0
Fn9GxXdD28ktypa4RqFr0OzjfmVfLB0ZpyFnC9Wv3T6tdL6iXpWbcbSeE0VYOW0XP+DJqGbnoK8r
Q6e1hBAK/6bQ0GlEiLQtg1stir+2q7KTSwUQtvi/s2jN3m+yHle5WTOLRtG9l/69gVFJ7Hv31MCu
cqV5FjxzZ1GorNW36q9gTmfRZ5ealVn1kFuM1q+OUbEtwh4k45PQvLveq+nfZPmzZG5L5SVXV3LK
pRfBWeTZRgkEWU4Hk8jYVDhCiZBP7d9oenhf6tmXKo93Q/cE8W0veK0Thc+D8iq1axJ6q5M/q4VE
ij5kXc7kR8V77D6CaHRqa5OE9+2HG0M68hb7Wq3Z/C6eRcgX424CMF6aX7XD4Il9qhLVl5y0fjaq
B7fbhenKQl66Q9C2/d8ocwHQCdyYCRpRNJU7veF23Y3SQda+y5Vddi+Xb5CF7IGigAg9GEom3jez
XRMYQwrpn6PIMiHeRHs9fx0s4bkUUxv6FfYdsh1r/kqHZCXo/Kmuwjj6/0z3NnOy9ovmXoc8KH2N
eumN4QW2nq5c/9OBOjtwJzgetAYkP8gEZ7sFmTnLA4BHjiQ95ihNyeVxaNda8Aur4yzIbGNoiZ64
tUKQsX+oeaXHFhIN5GDayqW/NpjZ2g8EUwJRMMUx//HLblOhomX+uf8SAEYAftMb9YNNeX5HpAXm
mRhZsAjjjRq/0o8zx+2goTGar32cxXmDuMT1TjHlk6CFJYOqzkRC5e792P4qumfDe9bqP38FMKD/
okw31MmlN0Z0lGKBKIJBoTS2C3Oru9ui+eYpBS38lQW3dMei4yxB69e5I8T5vqLT7VXyFM5I7kvv
n04psKh+1bVHYzxI3bZrkCFYWRcLFyAFWsOAHA+ehorJ+QgBHZtqPCWDsVbj4IqajbHNADubN4Ua
rIxvaQcbnIIAbEnJgBKex8K6NZNdc8Kd4j2cRUdL+uJnb2bf21r9c1S2JSfw5YNqaZWwPJCtImEC
vjM7qIZCj72wI6IGYFGo3Y2gotEwuo4MRen/FGr+vqfnEGlFNIUSuk3URwdB/qpAyx8zc62PsTwq
nlAW9vT0BGepWOXJbt57WrYZ6jJ+T2GL/2PmkvAGUjt/rgzZxWI5i71rQPjxTTyOxo0+yHg0SJLl
HwH5GCiTWOjoPrZpIjX4P/tF64hK0q7kbwt3EvAGWbImqC/tptns51rfV9AjwDTTjqW4qlcPWtba
MdQwJfMRfPt2+RMsreXJdgsmLDm/as3OUk9v8javiOfXhR1lqL5860nHdfHBDP6CsgJiCv4I9jZI
j86bG4JaZo0yjW0sSulrL/vDVjby2xLVWgdw2h1eCsGBwa9gOpae0Qa6GZMyB0/FT/vVjxXooSHI
Yq3U3VczFYcnoBzS8xj0srRR2rj+1ulKdJDVRPtdaI31A/Zqu63aRgntnp7PUU0r7Y0d7w22Xifm
kxlGWrQXMrXrHL1ofX9btnr0VfMFlOt1pXLQ0ZF+e6NCvUOSPGntYbNwM2H9Qr2YfiQ1ibmVWev5
ONUPuEgjGXuXedlNnCqAYYw/P+hQGwF8Sd8PjaA56B3SoonYdJRTC7djOB6i/Ezt24r+UbqVZb9w
zHGacn4bk2CF/IlmmKZ+pgYTH66wIbTmA8Zs1VXZU0Tt90nmH/kelxf+UmZLSChx0O3hsc8BRaZQ
lnmBjSOk099itOektaUmsONk0/bRLrK+Zdmrp7yG6YqowBJH+zTwHGPU500k1gqBVQQmCyD1leCE
1oPm/pDj1i46CDdXVrFHMzawcDB+KI23wPs2ZnfVGrdgqbt79lNmt0tf44nT6PwUQSg3GjJbnUR/
O3E08UdoVBulPMjJjTc6EMU9BEvAxqZ/oTeJZjY+mkD+QXXNKdWG4sK+UgBIuwhlhNq97+u2mK2c
cktZArcoWwYa66S3OTtWZaOWE1efkN4UybpdLP9wk705LeRyFw5XJdZDurGqLT29TGfZ8CQBiQ0l
NDJwqdM2PkmF3Jyf0kUTYjr7Jqu3shU7mv6Yy4+y3Dt+f1WpW4ADl9f1wgVyFnO6CE9iqgaa56oJ
blOAczPGMP6HH1OnQItjKGRA+AHdXI64uIpOhzm7W/uh83pDnUKWWzHbZeo+GfcTUkIyDrlU20F+
tLxb1XLqAguRx9x6vfwDloc8iSywgngyzz4uD4w8bmOokKJ4m2dOVT+ZNd3zcQtiJOXIvhxt6V3O
DP8bbv6oioIiyl2JrxqK/kaRD5l1N7THptgICabAEPpc/TUXDzScE/29L9W1+Mur6r/4s02bobsA
cZ3heuMRRyE1+JrDsRM3Q/DFVw49hsxeuBJz6b45HfIsS+gC7gZ5mmFZfvTbX+J4pza/L0/r0g1w
GmKWVOdtG4+9yKz6sPMzUFSitNMAQVjJAQutcvqyKzfAQuqDGzHkaEhAKDnOEWJCJ1ndqACKH60r
uItia9pW+U/g7o3Vb7YUitoqCkWAjJVP5mNWmaju4HX5phe+Z6mjjWCpoq0CW64f14BvC5ku9PVJ
0hreDgocs+Wh1pqJ4HQPbSKhL5/e8B7fhuHPtjhc/mBLZypy49RPONt4nMyTEKkVdRfZAu6xRsP7
ODVUqGJqrCJZX9W4nw2VyI3SW2J6owsmnN0kbLrYKbw+WWmULE7vyS+ZDoiTMw+9XVVsFRGPcr9/
rMafWfBWgwwYInqj49qluTi/Fgpi6LCpKNvP5tfUFK9EtgFk0Ii7imsIqoMY9VtmGW9CDGDo8iwv
RCMtQvkDSh6yQHNpKzFAyMbMwgJJyOSrmdftQQ7Mcmt0vHBL3xX3l8MtbHSQ8AYUQA5T7ZPpk++1
gVlY8DbEcDTtpohAc0kyPo21uqY+uTQymnXYy2vIIOAaev7RAoxXLTyFio2k5Hu/TLdp2x77wDjU
TbWSck0lh9k9DKQBsgGvdizy5u2UputoOlaEMsP6kBj93jfWpPmWJg5KCI1PNp70SanF9QWx0BUs
asOaZzLuJu/YWuGnMhq/Ln+hpW2HYgSWpxwoUBfmqUxB0S3Py64A+wLyWWyuAVRsrdY95qKxF+vy
LpILrDXzneSa7yuxp7U9n0gDqVkSf/yNqbucfzO6Nk3oG2Oxkd1hW7vjNqtjBMfanV6Ut53uc89X
diIgdJZo+3Tww5VqyMJGnz4ixSvgoKj4zW76sklrqPViwbVOh9PPi95WuvaONo+/VUMhsUWjkbaX
B730ZU9izq97ZDJYlK1UcDHhrGR8F3kMpTFC0ZfDLG2HSeVWntQ6YBfNzrAECp9guPLEmLL2Ytf/
LCTtoI3lQVek3eVQS08f7Gq4jEzOLzKZ+dYrrVgdNcpxWSdvUuCUaqs6HuhOqP1OJAJtbQonaV8j
soq29VbOmIWb/iz6bKRmD1jMK4heNb2xRZAaPkfQ7bpcBVoSCMOGs/x+QHxtM9aSuLKCFrcP9G2c
JEFFUJGfHd+QGEeD1jlLyA8fdEynqan0O8stfkiDfBW6yr4BtN34lmdzbKwk50sfGQLBJHwCdg9W
7fn+Sc1yMEvLKDa8h267qn9CJ/VJ8MS3YrS+Xf7IS8v2JNTHPJzcicOQm2BYTELVOVzqIU3uw1b3
N3qprtVgl45Xk/YmjX/mFc2z81HJQ20q4Pq5NCiE8pT71qnaz8uj+SgAzE8eCxyEAVR1cvKdfbYE
RcNxiOR8slErVEcsrsfhvYkOcazYafXm1/q17n0Z8qPbPxfSe2jlmyK+FfJdMh6MdK8OgDC3ubfH
XKtTjpd/3OevKiOsQ9KFahCq43P5x6rXPDVrYXpLsOYw52oSbzPIP0Pr6S/iYEOJ8TtdJG7o83nu
rVZp6QWi5YMNu0YzIuxoWqGit2ovsDgihgSH7MP0d3bO+0Jeul2AuR98dZwLn1DnGdz7PvlxeUCf
Fw4UoY/K9gQ4QPjnfEBWj3Gm6VJfqrtYxwe6RsPCddco7EuDYSdQRP8Qs53nqVUjaFXp87Jo8z6+
Jh0VbrNShtsLvtEbumql//F5403VW1prkEOnqursK0kuuiWjS6mhNFzypmavNcZGz9YUpJbmDvXs
Se9TgY86pyujl6JEccqjuzcOifsux2+Xv810Cp9vOIYBoZyxwNIhqz3/NridtoOeQFBONKQZbTdB
AMK/Rs7MDtWj2vy6HG15NP9Fm/7/5LSSJDdQ4ohoQadtRxHR1thwLof4fO0wIGQtLEnV6KfMd2lh
KYM3ZryLxEa5E2JzK2XfrP7JkF/lsUG2pOHpV6zpp10O+gl7rsRmoWs1D79OOFTNztf2A/JCfbIP
dEAolBvzNXbQwvKbXHG521CKps4+/aKTmTR7P7TaXqHmVBXYLOyEUXSiVcuphSiAvKCF6OrEVrBm
i9ztu2zwGtLdWEscPesh8QrUI8KNPIRfh1B/abNXTYidyH2E2fITW/trSCKlpTgF+luXP6w0VR9m
S/Xsx0z/fzLkqqMa7k65t2U9ChjF5TVax4ETcQXatfk1bbLrFuiGNQrbuLvt+2HlGFuYDB6C1JG5
/GAIzhk6co/kcpj1BXKB5gvvNQ9B/bbaRFW8lrl9zn9llR4n7VsEs5Hlnk17lktBQDuu3GQDzngt
Rql2PooPheH91PTmPioiYwVBsLAxgVaiGAC0mb7NvAWg1fhoymVdsoDHGxBr13VabC9/v4XpQ5cA
kDb8Kvbl/EHTBVpghrKMumH2kg9Pcbof/hxPMskssiuQKkKRdb73R82MCjfSyg0iBE6PcAnCukgi
e39uKUscut8Ttg2tyflsBU3cel1MnAIVcVTMXeXw/0g7r125caZrX5EA5XCqDrt757xtnwjjpJyz
rv5/ND++cTcttGC/c2BgsIEukSySxapVa5Xh0Zb2l2ds4Uabn38m18tMIShWS6qMhyjtjdXGl27N
7FktDxM6iWt9Hkvrws5GFFEm6IIp93xbOTDnDaWlV+ztlsY++9A2zj7s9T/OcDBnuPIMkqMt1BIu
mtjXUyqBzFk6IavxZHmlS/+uTW7sLybtxI5wxYwpfNx5gB0v1fbBrD5gmW9Qg2VuPq7kGxZO/bMh
zTN7ciCFsaFFdoupEToBE3Xa3nC2eQlTttK9V+a3pELXeo3YaCEvfT6Rs9ecWJWaTJu6CqsTaB9Y
9hz1x6hAVMZBlLuWfoQpj8dx06gg6I8QlF2e3oWDAsAACnCAO+eymnA0VU5dZVHmVdRRog34HJDR
f76ANGBa1CG5c5TfNI5T8hnmMBeqMgRRRuBw1ucoeQmnlThhaSCEPPTBaDaPZJETolPjtsizsN6E
ZUMD0KYnjLs8VQsbi8DtlwXhAYwuxAQJIBYK52jUiSvVgNz+ZhQcqRxFs7ypLDhDqRVaD0NqvUk6
bVtT3lLWNDUX7iLO618WhONBGlp5KAss9M5jmOykDDY8UMqem2krBaYlS3S8kJiE9h3k3LxiJ46t
DQNuDbnmZkxvqoa8E0HE9zzcNt7h8sKsGRIWpmnTIKxyDDl4WK+gpclzlnoS6IS1sudCcw3d1apF
CkKf7z5DsEXhHjLivqzR2esRcPtU5vemBEvhN2Pcwu3c9N90/dtU3/Na14zKBfrd2it+uOTpJ59g
CsDaMq1aeRz5hAl8eWc+6flKXn7hnoIrgZq+Segwo6DPF06S8yxGKbreNIrq9oQtleeqSuXShX95
4RYO3FNDYkndlsa6jW1GIo9AvWGxv9HD6/l1zMvY0PdasJKOWLOnng8szyWl803stdEhK7aVTgi2
T42NIrlF+tNac5alA+NkHsUr0jbASRkN8zgh7SDTbP7Vb1YAUmsm5r+f7LG60WodpXWWChbu4T1V
7pM1xMWyN8xAbrJbCm+wcxN9GcVhFjKKGWNQ3rb+LtCuhjURokWn1ql/0aADhEoUUaDyZElTy0CG
SAYxnbrOWgF2wQIcYXBXEBWDWBFRa3FceUmpjuXGJAB3AedsoRCvV6KiefsLbxpKajTZwuPDpSe+
KXQrnprI0Uvk66qtZF5V8SfKCRNqiEX7EKwhQ5eGRFaJR4VNVeE3PFGZ6OZUBWTwzESeXsymfBsD
p/rzxAhpmF9GhBOPlosMKSqSn31YuagmXDemzoVhHi6fBQszN0MtlLkSM5dIhEOnjDwlytCY3tDg
FqCoagGyQYnQzbL8oawc+9nTy/I1TEpjxfDCoUBSDt0bHme80AxhCzVd4LU2UItNKB99e9c6j5V5
pUR3ZfylbmACebo8zoXL6syccMPrPsO39Lm9bjR3rbyLpWIXlRXR3ha9kBV3XHAQ1DpoQjOBvZJY
EMbm607Rpk5HbFkeuzTeJKBJLg9n4XQ4syAMx0oSA3WygeEUAEeyeFNHz3p6l9fD9rKhpXk7Hcr8
95OTLughPkX7nEBVfqr73M181OXLGyWHiZkuvsvG1kYl+HxhItCby321aSepfEiDeNi1Uuk/FZPz
JGeNujK2hVOcDTZXjxA6m0/A87GNiMwVo4G5znnK0mMVfne6FU9Ymr6ZaE+nTAz5gAji7Mp4SEd1
qjY1uraG27eHPgZj9NL9eXcGnRknhoSxeKoHmDPGkB0dkIWJ5Eer2+rtdgyeg24lUFly71+2iJjP
581uuwgAIraa4SXsr+2/SHFQcII+iltv7uoT4oXRD4bBbDWOBr+iRvkR0fsuSyupmoWyHr0lKOuw
RcnV/EaR1jdBORGys4X8rTdskzrd+qZby+9q86lJdvZwC/pqcn5edvElnzuxKsZeKdxlaj2Pzc6/
F4nxoVbqzq6zT/+bFeF52eeJU6Q9YyOMvIppjUiT/Fqz13gQly4P2ojnQhNlJqrs547gORmkQjqD
seSfeXLo0+cpj92ucqeeifx6eUwLwLm5GeiXNeHMUwMdjbIQa5SFzS9B3I+WO6hZ8n3A7x8bxTc2
RlbntxZAzSPl/nonS0m4QaG8PgZRam77qrF3TVx8v/xhi0sKSPLfJPKsO3M+C1qY6E3vmHxX+tjH
9wnNw/LzX5iAzAg1D4PUkmiisxPfjlOGbkzIEHcx3fZ14aaetxJ0/BuNCYEUdUMQSjPJL23UguOE
uZaNqTlyc8Xqrms+Wl4FbaBuo8jZ9+U31XLcsms3QwEQRe7uGm3U3b6c9nX7ebIfk6A6Sop+Tcrh
wZC9beGsab4uHT2n36edz3UfWGrpRXTZ5vFHo9+lazCtJY8+/f3Z/sl1l+uRHus6R5vK0aOlx6np
tlZwHUWPXge4biXzteQ5p9aE/YP8ghSpoBZoyPoyVnNK4N1Yg3su3amnNoRdY7b21JcFMwanWxS/
arzv4q06rjjoAlBApfwJGH0mm6TsLCyMD6/+kCYMZVLfe9+iC/NYAWbNrSNMG2Z9rZMJLdeeYUtj
OzUqrFbtaKXtGXhr370l8auR8Ea6+4suPYZGoDqzRhPsixC20Gq7FIp+rBTxLixTutq69yn7c9nL
czPCrWentifHJQuFcNSUb50RyZdpglVrdNGfdHVt5RZfXrKTcQlLRo9s3cv/esbYoAUJrsWIbnkL
3KZatO1noZEEku8cYLRTdld/fqCdzqmwcmoAjl2TmVNPfgrbz3F7VQ3Xl00shV6nJoTNJalWPsmx
QhQxJM+drbojWvW1Vb1WdEdQD1hJuy2dTACd5xofdB6/oebKSTLC2sOcmUg/xqj/miFIcnlES8cF
zwnqCzD+UzIRDufe9zo0VbjVw9L+COHOU3Lzzg6MFTNLqXEa9X7ZETxRoWWvrBLsBGn4VpdvYesc
zTGBUGHcaOPHMElXate+1GG/8/tZDjDc2GPydnmwS+/D048QvFO3UiXs5fnKG7WH1gvQsap3UaLf
SqZ/TWlkZ6BekWP+stm1ORYcs4tVA35vzMaV5pLncQsF1JV5vGxlbXCCb2ph3oDnxEqVbGyGMbxp
qLJrwEb+SeIbj+LvZXuLB+XJigqXgJybcRlYsz19F3hbgE2Z80Fj119YocEK15yJZUTB5SwJZBTS
eStm2q08XBn+tm/vNGUltl0M3OkmBVVJMY9cqRBvhb5FB+I8mDB/r3TVDa+rn5a5tdQHaA2sZDt0
/4xrmrGLh8mJzTluOIkL/KbWrLHAJqpMcfRzMFq3Hz+c6L5ZZTVcCkHQdgZTTIchCAxheBB5WySB
2X2GfVdld21wV+kPTfGuTU/gDv98xU5tCcNqVWka2xxbehK4gbkrvK2O/pbUr/j72pjm/XAyfVAq
hbmJBNUmaJNdPthIKn0PTRWSgoauem1DlLL7n0Ym4lCRRmnLyp9nsXjI/R9W9xaCgXXWAJJLfjFX
+0F/QaLPZXo+MMR15V6yqCIatLzayb3ZX0/wrXrNjVpcXR7R0sl0akpYq0FPhrw1MYUelJf/I1tH
w//xv5kQlinLAZXyZibSUeB+CR+l4ls5/Dl0d4Zi/Ddl4gvYqfU49ZTZ58JW30UyfLBKjRpASMHy
QXE8eXN5UIu+B7yAfBmtu+QtzpfIbAob/Nr8PBvU94nO1s1kDtuqH2/kJKPtQvugo3PF5tJ5CxcH
4SIFuDmvfm7T0QPFr3rKu2kO69x8ojcoOWwT/eXy2JbtANbXqPgB2BLG5sO0pNMOUW2crD8izR6h
2ulI/qYYV5xv/iHxXQhkkwiYtpwZE3Y+IHAMUV1PTGLZ/VMXwAI1GqyvhngH/ZGW7ZQ1ad7FfXVi
T7iw0iLze3XAnjod8t7V1K3ffLaUu6z4Y4wxNQkFeodZqNZCXeZ8YGoqKUkTRvUmVwgOd31z5yEB
ph7/dJ2wAkuASmhITlhEIqV6bKjjlKByHtFydgv2thq20tpT7/dJA+1EIn+WsieZL4p6qLoT0W2v
U8WutogXI/OVFnBgPhZrXZO/H0XnhoTV6W0/AAejUTXSvkFMnvJGrr9enrElE4CjdfKyZDV/61JU
bID1UmfXuPRtrfw0u2/5GlvPigmxl3Zw2rhRJ0yo4zEyjpp8ha7u5VHM0eL5tpkXYsbOk0wBhz2v
2Mm9V0jlKDeKTYIsRJSjoSDv5yspm6VRnJoQrgVfi+RhAicP5AyqrMI/QMSyK9vsj19TjESTZRJD
0F0ovwFctaRp8oYTLdLSH3TqQ1xOa9AdEKHnQJPRFVQpGl2evN/PHEzqGlhn6oc6nXPnk6ePUIhD
NEnQAL4g8e8nx7zqOsQtj0GguU3lpmtFot+P0zOLmpDY9krYw9tuvmJpZs/L3VCGXxBcvJ3Mbq2f
6/dbCVOQ/sGuQeaQ3Pz54NTWjkNvvpXgarmJ/ebZTMnqSaX5OvTecyt329wc3y5P6EIv/blRwVdq
uYR6Vea6sPzpsStgY0jtb3Y0bRzry2hZqFSG+7GyEzBe0pOZ1/fopVzJ1puceFtH764zw9oXsb/y
bFj04JOpENa5BD3keSlfpTTT3mur+wEEcB6UK6NfnHEORzLIGtey2EGn22Hb2gMbJR2+mI3u6ug2
ILcJd8c0HGpLWvHepcOYV8qcFaeh/TeG60aGAzGyGVWSfm60bG8r5VM6/cw67YZG95V4Y3FsJ8bU
c28qHdO3qN2STqnRrMniQ1wfZQeNlJu6OSr2GjXJ4oqdmNPOzVV+FRpVxVROnuf2HVI5hrwZwrUS
zdqohLd4K5my1HnskaFxXEn7Jwi3kvyPEn109o0lfb+8ORb3/smY5jGfHNUdevROSHqIdhHVHUJ1
Wzbf/SE7JiT8/jdLwu1ZS1kVynMsZWY/85gKp+rG9Wtm/zkOht3OyQImlQYYRLjOR0QvpG5FikPM
pukuydv7ZkjcoI4Pl4ezeMedmBFWiT5OwqqCm6FoYnnr5aFygOJA2122suwLvwYjLE8W6nJttwzG
rG/p09tr1qeuPxbNlSltSvvzZWPLvgA/PVghBJplIXw3hmxyPAn/hk55I7WEN2btaqXlBtmfswCz
SFBV2XPFZQ4OzxepNAdF80xmTw0hoTWftfLDGiQ4nZ7jTNkoa3fq0qnEg59GRlptQNOJ06hNFPMC
wt2sMty4uq9Q5siLp7H7VK0xMi5NIkBojc49uol+E23P9Ha0o4yYN/fpzewqX31Q1Si8ygrjEc6s
5vXymi254VyHhLMKmn9g6+cTOaNl9LTxZxqWaJeq/v3oD/vLJhYmDxgTgwE5jLKWuFa54Vf2FIFE
daSnsLuLNFexiq1J+sIOV9x9Ick1t5TzaqBlhBK1+OCqcm6yvGChggi61embU0hb5BbdIhz3IWkM
S4OgWO5HkmDTc2as4cJ4nDBfQuhKxyVdWTRrQBwsVj2i3E5HI45BXKrU+I0oCj5b/hjvlKaXJ0Tm
4vg186R+J2t+fpRCLf3W5La56aB9foGXS35FtWK690fKsHEmNXs7Cg3ePrZ022tVd982Sk9ngZHj
EYUWl9/o2K8/xcmgbYxaKT4B5beDzaAUElQ3+fBVliTjuS5t675KHA8CyjQ4gCocfoStmWqQqQPZ
tpExQiZpks2f5tDk9VZLAvVYTIO06/0pOU5yYKUQcsYwO+pxEN2WXk39UnHaUnaNrlHH7TiMpgXY
QM96NzZzR72CBl2noWtK9WAXKQU6rrVs1aBr+6DfJcjK7CzP63527eDUbmBFQbhxotbRNh6aKMdR
0YabSJHS2zpJ+1c7nor3WirfaNd+xFR3GPLMAp8tT1PnNpYDFWSgprO0lKrtw65PvrRWY28mpUie
W7LdB792FLoXVGgis4H8PziCsCp2uhn3HYhf2bzSjUTbmZEcHZUkU3eJwrPWRGHymk0jQRtQ1Uep
6spro+vs4wj6oiNxNQS7ppPa5lvstYp/DWFfAjwzLWyU6s0w35V6ZWnXfTComybOU8fVBoiJN2lS
IUdCFbh40aswIm6NuaORT39Piwr2HMlx9kPnAQooLbN1bb2WvwxjBHdQi+SGudUdHyygEnnRnm5v
ejXLovNf2qlu7JckGdpx09FQ85H1TXoodJiyN+aUxnt4l8bvsuUDpalo79+lUty9IS7kqFsl88z8
aip1bKqVEXwgkFja17pfOq8E3elhhDBB9VzfQIWpGIyid+ENo10jU9rmdlALK7umjKPr6Pao8i4r
5SB3c4cyo6tlqMG7eeZYNK2GRcEe7PNu32aZ/h6mfuwhnpVl11Iqy4fCi6vDQFP6xq6mgpM9KXTq
CbFqZW7se69GpynbDgaXu1Zrhj1lbfW6DrLy4EmNc6v1Sahi24+R7ZAb/9AkffQM8fJ0BKdOynsa
QmWXe3CX68Pku1XhdHBOGUbvb4vE6o6IxqMDMISDsi0nTfmphR0sN3UXEkR16uC5pj94t5okJS+y
lfc/nKkNd6MzxU9jnzcH36+GVyVJInZgZE83cRZ529Q3tKeyVqRNmMIf4WqMeW+UXQxwVPKrL1BV
h6prpYX/WY0icqFFWNj9o5dl6TUYUIn8qNwkT3pfOy+NWvqPKViDz/1Yj9ZejjXnaupVLztMllTf
Bkpicc0bob9Lm9h86ooEievelhLltpGT4tmgf+NGlczoZ24QIrr95JBG1vW639l+1jquGdtd/9L0
WbKJorK5Nidr3BppGu1ieoTGteN64bJD9gmuhZkaDXlkIdbqHSs17DrlWGgzeStNkFgP6cbKgw35
mD13+5tR/tBRJ3UDDs7Wja+/jn6+zfI7Qx6+Xr6mFjr8eKGffIwQkdWyXNR+PN+8iQ9ZwWuapdvI
+jIM2nZq/Z95+a30jdvAI+hs4Juq1962i5fX6QcIUUaCDLudDXO6q4+uo6zdtmW2zWoVkKmOeJFy
0PVmZybBNqUcADHPx8oELN1djJ9MxcxWDHfieSwgSWUEUoW7y6y+xoG+Depgr2X1l0L5PvlT6DrU
ORoz97dJEfA/w0oosugM5CssAl9ef2IeDrAZ0lsWoGqgwQ+G135lq1x32XVGxWNlpHNGQrylgV79
Z2r+lJNXSy6hb9C0oMSlotyGzk6Oyl1OCw7qsGP3boZXQ3DdqisR/0IsTq/s/IaGaweNB2F6YznR
PdLBBJFcgcbUvyONd5gmGUaozNoUVfwsrTWNLoVeNLRApULzNuR3QnQX+JI0JS0mwzrc9Agw+2oA
Dd/RSzbNmo7KQiSpoBJF9lHh7aKJPPRdFtR6oY2EXtq3xu9da63baMk/Tg3M83uyaByDapnbGGib
MqQrUU/vs977lCBuz5swKbeXnWTebaKPaHTYQRX5b4ZbWC5QHdzeAMc2WfdS9e9B9OGbK9nBxSn7
ZULsjQlGaSykHhODNmzNod7W1dX/NAgxvM+8Se9NFQtt9dXuDq319hc1DtQjZjkO6gGUOUSeFw0E
xxjHCi+IMADkg3hIXtaupCifMrW47YLmaQrQky77tYrY0n7SZp4xVAPp2RJbemMtoeNbVutNVytQ
B3yV0x3hmhRMuzp5HeQV4OuS99Hh5iAQBhUZHn7ufYjXtbU2X1Wx8ormTDJ9laybYe1kWrKCvI0C
Dxf7lUzDuZU24Jkpa6xXlD3UtHZ6g1tqXOl/jmzQAAr/siPsJaNwmj6MZUYD47OcW4d6Sm5zAsck
k1dKRUtOjia8TffZvJPEQuIgVYi/BiwT1/9tYk+3MKwc/tzL4WTk3pgf6Txjz2dt7GSdq5sKjtRa
Pk1mmbUth9DbZCqFo78wNbs6WWj4dcRDvHeqOEksZw4SajccrrPsBzJVl20szhgt6rPiHk3rxvz3
k4NuVJK2dCKJ4QyPsWy4nrqCYVs62swTA8J8+YEfds3o1RufKjJdVK5e9m6yJkawgDxms9AcCrCY
fyhdn4/DDMMyyGNzbmCTy0OdxeRrjGYct1IQSccg75vbaCrJhRaakSob39ajl6mU67e8RzPFS5Xh
kGtTdldU8OOvhJ5Lc3z6bcIGaCa7gksQl6myDtTqcMylfn95GReQgvP40VSa6Yqo3gs3SClHodbb
UNzGk87bUHtRys+9GhxixPeKjLJT+qMo5KfOCFZC2eXB/WdYFDMBCm3X4cjEe5Gy761gnylrwmLz
t4u348nYRErvZsoDpTANugUz+b0p1IPv1VeTFWwKS/fduPQhWTYf60L/fHlSl1z31K7wYki0Cg01
maGl0mOZfC2la6t4u2xi6QwGtTrr0CLQig7XudsiljDYlsey0fZk8cg0HkxAI/Kny1YW1+jEiuCA
LRQbcT5ipQ+/28WxXcO9LP4+tzJH74yt/PexcXKITGbGSZmzxzv1XepvY3nFuxcXwoT/k4o5zUxi
mrwCvmMNKmXgtkLPThrcsXzqJnkl6b9sxbKgm+Xa5fVxvhZ9H3A+9IxirJ/zfleOj1W8crEvmiBT
yNVBsAdL97kJX7Gbruk5bcvx3/DlHqA8pFf133jViRlhve0p5XctRlJGR0OP6UI46Oa7nK7UtRed
98SMMGFOIpPNSH1wM+MhLW5j69hKCPdsLjvv/LG/7f5fVnSh4ts7YTYlPlZUazNFt3L1BSYlRzna
w05Zo0JeHBGQPv5DuwYYzfn6QD5pDlodNptIuQ0nmlWi+BhV3+lEXIEiLyYA0Nz7P0viqAwSRTaH
NqMaN22xt80bo/hQxo8gO8ZZTph0bKKnFI1mf60yuDifJ5bV8zF2pBr8Jotp4AygS3xOm1utfR/a
+zS6Hco/B99xLUG4NRN8Ar4Td25CS6eZgZcEzPpQIYwsP1a9K6G6vXbHLu6sOY6dGQhIJ8x/PzmC
CCqiNPJYuRBO8lpX3N752gXHy664eM6dGJnd58RIbFZN60QsmmR4rjI8kzO6bGDe/6Kvz5UmuGPk
GQgnvKHjokthwmZtJt7OzRhsJj+5ywdn4xf1VWZVK2/CJXc/NSe4gt9oAO8KzLWR5ya6v2+rfxkG
11DHa8MSFke2q0ZrU+w49j9pcE371ZiQlD200f7y/C15wemAhAVy2t7omwZDBsVhuM/y4Ert17jD
F5guNGiE5tbvOe/8O7q5TlvYn+fjNdv5Uk5u/sZPPir9CIthG93IwbOku/CyhfptpL7G2cYLVoLq
pQk9/QLhgJc9uqz6hi9o0odkfCGz6ZJjJxnkOlH4F9ciJQY2Fk2Y5FyEKMiS43SyB87fcHxQpe9l
utfW0jlLy3ZqYt53J/tKqupOlWYTY648ZRFSvKa3byDPu+wdi0nPUzuCH8ZI3RRthp3GuXKSf1pp
R2unn//UDNrksm0wblLnYVhT4F44cHETTUVGDFrN3wQhJhRECQiwqlSlqyhfuxZKYcgHlZfBozjY
ruyBhU19Zk7Y1F0eUhVQiDGg9aaKW25BHB46QKBEUCsTunAenpkSXGMiJLN7cw5nunRXNfG1X5u7
y2u2NhrBNapOsrSxwUSXPkzKx6i82NNL9hdxGQOBudtGsIOlEu79stcdM5+4pob+heKAER6zZmVZ
ll5opzZE5JqC8lTWFNxQo51sQQBvHT914aL/3Fi5q/rlroH5CQUfCNbGp8uTuPQ6PrMt3Csj8hyO
0WNb1j9Fxa6Pr5PikIfvU7mrgzffODTay1ge+2Kry0+auXKCLJxWZ9YFj4y1QNfLgdlNfX0TyN8r
9GbjwHe9XH7PizVWljVrolM6SZDEcwwHX4Wi/dA7BLazzpXTG4rMK/M6f7lwX/PcJoiZWyp1YMPn
B5cWFWpne4zMGMt7o5RuZVJcfeM/ltTlwNB/zjNq4I3y3Mfeg62HiCR8uvwJC0fn2RcIN0Ge2pKj
xIw2GjqU9uxeofBWKZAGlWtNZ4sTezJYYZPA55O2csZg29C4CSR/X+jGteZ0bqwm9KF9/5uBkRTn
hoXiXowcZX8Kkgz67o1RHuE4nHKKqVeXTSwP6JcJ4WxJQkTSpQETCvXqwXKLeCLFcBt3V1H8ftnU
4h0wIzXo15651wWnlCmHh5WBqTE5ILwoazfo0OnqLsyeC7Nc2W/L2x2qN1Aws6CfSGaKE5S9Kicc
Z4gR14D/cnOu209uNHZ3iVG7BsBR1fR3ZuhvEkV1c2SzW+MbmJqViHlxik++RNj6QaAM9dTNESaI
zh7JnIxmOhqKqm0frBywa6aE1ZTV3mnMgEFLFgKGJsisJt5WVetG3Q84UtbmeKGspyIa8N8cC7FE
EcFFbhSYG6WPAQHSlm7qmbjYhwno1TEfaVhwwzXajcXb0IamCf108iwi5EiaVLPNK4x6beyO5Cls
s3iifUDJ13h+F8+VE0vzl5yEZIZR0t+mY8kn/xXSowBsR7ZW3h/LRmB2QaTbBsAknCihXTexIafN
pm8IT+xiH9X2PpDXpCyWZ+0/M+LNG9eDNMUWZgb666Vt5j1CKdQ7K7mdNSvCHWvTlBoMScaMxQdj
/Nk4j1G29Z0/V7MkkpzZcP7/nGnCjrJBv4wKDTEbrp7mKNfhN6nLyo8sjn4onRbsLp9ba4MSzq00
aWwn9pg6L/5pjjsnfIUoIPH3l63MW/O3a9Sh4DW374MJEPaSYdW2E4y8qxM/0HZ6YfpbfQz/KpQ8
sTKP9cSlw8EJAKlwFoWII/GEu1IRtPJQgQOudHk8i6e9o/OKnyvhNJWcW8qTNNSU+dQzLcSEVEpF
cLT+0+AazoMERPp/syaEAJPeBmSa8Iiham7qrvyRWCBHi04B0afJCDz2ZuimjpOvHIGLvnEySmH3
trEOuGNOVlTjS5HSHQimJ5uuElXbXB7g/EOie0BhhCADFyedGMJ06lbXNlnIzspsYFEN2rR56I6q
tItJAMpTvU1tZ9NryeGy2aVVhHWPRn7wlbAfC75fhroPNwG+3wz3TroJqhdfOfrp16AY3Spak6Zc
fB+cmhPurxzyrE7uMGcFcJ8Z91YWubl88LRHo38Lw33abrL4L1zn1Kaw8boCosskwabfoDesH7Mq
cQfjnshAtp7sNYDA0vtbnbn3rZlp0OQMO98Xw0BHum3k5IHCN9oRtOaqlkh3+m6k3c4M1jAbDvbW
8teq9/+KzP7uQb8Mi1u/Lz1TKjDcedmcQY7sf/LireRZKSEoaJfsD006jk3stmYBnrTa5kZ71aXa
FXLFruO0e6+ItnKm7U1pjS56HvSlbxO8uylrP9MkvHsiNap6z5n5KRpWdtBSbARiAqUo0BOUeQUb
VYVObDViQwpoyhqdTHLroO8oXyftDjzcPUqz/QpzjrK4f06MCudSl1qTPPgFEZKVv0VDf2UF7bYA
tRuG+Z7mxE2ng5suPxdyeBMZP7V4utOVt0SWXA1itAzaWF2bbisvu7q8r5fd8OTDhINLNv126CCr
22gDPLTSh9qSH7lKxm+6EboZjBnFnQUarD1etru40Ah2zYShyK2JeIss4g0MPJn5GLKDYTUH1fap
VK8V45YPEsqJnFmgLn5L2AEUTQHesam7atwgaLeh3X3X0Dtm0KMDTeWrHuTbzgJIOgUrU7t0kc+V
zP8zLZxhek/6y5nPsNbsrsOyPKL1seLKy7P4y4RwhmT9TGcds3gOoFzEKDlCYrcg4f83i/XLjLBj
igxYWULCZhPGw7Z2ol1i1rsevubLZhavtpMJE/YINbrWquerzQ6PxrS382eHwz++jVoUIg/tWvfk
2uSJnt9AaJKPrE+ibOv+zjRvzeH75RGtuICIM4sir3eKOT6V8tdBe1iN4hZ/Hy5Ig+ZpsFgiKSms
vkSL0zyE7KGpXkrncPn7F08txG4gCKIxBubB8zsKhZjcSmp2aSPHt31supoSvRjFq6kXh8pMbrph
rY96/sXfLoATi4IPlKkpl46KRXM8mui5AzaQDkb+HYaKy0NbXP0TQ8Lq947sAwPAUGA/tLWBzCWo
ojV2nsXRAKilqWgu1YtXTdxPUoT8MUdAzwWTJsNRHuGnCuRPMgzDzSSvrNdSFKrYQH7QHwMiILZL
6W3ueXlazYM61PqHrWxNh9rBytm96BXwGhJ8IosCKO/cK6TcQwrFZOp8M9lWTe9GScntSWOEf8iC
ypXylSfE4jT+MijCaoImL8K0x2CZX9nqfVXtmvyHbL8qazxHa4aEZ6sv2eiXlvPIJHQqmi2cZnH8
VVU2zrRStFrauZoFVzZCfTNvxPz3k/eXXydOadkdSCGV1t5upzpr5fslC9TtgTzPBNPs33MLBVyS
jpPRrkIFZDMV9BX8BWYSBArfT3MTsremEEjqtaJNiocFJ+42fg+obRsQyUr9yvWzeImDaoFiHnYQ
+7dGtqjpIq/s4W9wlHcrIW/8w7Ruu/g1Vt8jYxvE191aRmt2YeEYMggWoGzizcoFLjiCV9VpMJQo
1g/mWw5HSfpQ6Fc8smw7ILn1YK8dFAunES99yqfwgaM1JyYpVRWyN1OB31ku0+5qcKAqBrPecS8l
a2XhBb+AoEAj08vLA/jwvAdOPC8Ji7CjOZUOTkfe28X4z6TLK869OJoTE8IhnoUdJ5+BCaUuXcSC
t03/0K1RvCycdTYkRkiGcNjRHCwskVm2kRYWGJk03oY+jckMJ95TZ7h8USx5H4Z4KUCMTRpDvGR9
JdVqWs1mlqHrASEMCjadfqXRkyW5GdCb5K4IXi7bXFoj8o24Ow35YJ6FsUGSUURx10LDbKf7zCuO
ZDFWztSlwJ9h/bIh5M4mIwC7H2MjLuAYQGRWo5c8m7vj9lWznejPmrZBsw/8P89zAiiCvMYBVMT9
IZ5LTlaEjt1XUPPde96PcHjJ19TGF10DYBlIazbVb8kKeUAQc6TKu2mK19JRXF/7ZiURx+z75WVa
8nPE5v6zIxziQRbSodVgJy82sYZq+r3SrET4S9goENyqSZ4AMC+g5PPtKllhMiA6iPel+dMUecXB
g+2jmjSUHGTdPyB7N11VcpHd5kpwRIPts9PDfZhNfvp8ebT64rTSlTGLYFK3EXNAip5pnhIP8I8n
g5+4tWPV730e+I9WMhTfRj2j2zLqCwtVBtOIt12d2fdBHJgbraWpEUmuKDvw4/lVFlu09pdcTreD
XfcW0nGmn7vhND36s8ZwKBXDFZyD5W0R+M2bAX1lBUy66GVX9o3wkZaG+imQzPjFdiYkY0aV5O8w
Wu+h0yvFNoCp6yn0YgUvrqBcHiI4StXoIW/nZ4RXjDYKFV24z+Mx/9kH0ui7NDvIOx9urEclK4lm
SqVVr1UIOP4CQMJyQko2q2866OucLycMQrkv27gMFfjbRKmuZCm79Xz/L05gyvfQNyGNyWcLh7wx
+KlZRNNMYGc9FLCzjFSCXQONx8s+sXQ4ogZF9opaqA37jTCeqVT6zkoZzxB1/p5Cq7dHWbLcllZX
vlR+PbqTn6sbNVF614Q4fKeCOfl/pH3XdtxKsuUXYS1485oJU5beiS9YIinCe4+vvzt5ZlpVWbiF
6TMUSUl92Iq04TJi76frg1jw2iykyhlbNkwonhTP1zT0xzIFqhDQIgs42cpjXCYE+M/98DwG04ra
XLgDZ7I4ran6Ya9OE2QJ1s6qPS1sj+CzTA1hxcdelIO8CPwdONkXPKNxj0evOcC6RqFs3k8y3gk1
AcBSlg4EhFnX8ufra7hgcQCThqQYTjruE08BkY9JhE5lzMsCve2goBRyWAvvF7TlmQg25RPHo28B
1jcBJpgO4EqLwXttSZPd9mt08MtikFmCMwUDyvsFQWRKxcSOvlp/1Bm6iv3HWPhzfbUWIGcZqtxf
IdwxyIJQa2J2DCrjJ1uBPqExecvFrSQ9K6mnARyl7PGSd9OhuGrtbCzEXxAO1xRwKahE45sL51BI
8+QHu1pvQP22GZoMwPk3ib7TQ7tBp/31yS74whZw3EV0RYJOHKt6vm9ZD+reqWZHvhy2fqx60ji+
4y1gXwT9QVVzKs7qVlOGl+tifxAbOB8ccllxLvx+9HJwcgehZThhOC85MFPM4hkWCVicmTtb86Yx
JaJM6PCPo49A+xar9tGcZBLK8StUr51pQI5B9UlevyfgclebYVMCMC+V+5W87tJhQxYf/icDzEO7
4vnapKj1FSsNayO30X7Aw3pRjLvReL2+FEs7cCqFuznRbOYd+q5xOZtyuFEBTAr0UzNRGiLq0bwV
8yZ5SETLCww/o+U43F0Xv6QbwA0KcjagQ0lQ8ueTLP1AQDMRblQ8Nl4rFzeK9i8iBvR2/RXBeVJp
H2eKzi6tJkb3vZg9xOFAWQ3Y9ZksbRfuDesthQOj8UA56tQks9HlCExqC1U0syuX89bKphUxxtIN
ZdTNCObQuqjwK1YZfl/LagFimFCqCpJauDrAyNAGW8ySWnP7UNNds6/GR7Mr+5syTRM7BXgcfkjA
IEkkRu1EDDFsZBKPLZB8AFNc2KJWCxOtwzi5A/2ucgSMBPKw4Au/lds4HIkviuPB7415p8Z+BuBr
OQ5IZfnVa+tbANoKpawlrd5Gh6Gp53tLHcqnJrbmXY/Hcrtvy9kkUaYD4KMAP1VAlLKMYwr/GiW1
QMDpPxUtDXqnkItiI+SSZQdj6N+Zg1zBwsvG4IKANQeCrdp7SjVaMZEbs0ZKKLyrewBGi/AOtkLu
b5NCkLeGAC5oQypQQWv69jyUFt65rekWSMOzp2qCetAqhCckTLsiA7dlZc6kGXLzMxtVZTPNzfwy
1bqUkcGIyztlRoadABek9ckEGB8H/Zz905iOktdVWfJLCCIJYAeRjldLAYTCKzpy0Q8ywT4tweSA
5ZaP2GRLaPLUQCSF8jjjAK7p8qYDf8dWRQ7oBW/jPjA18m60S2E0bySzi3MyogBpxe1buqmno+DM
UookZDloGMVgzYcxMQDK1HnXr9CSLjJ1AIOivxBE9Twz+QB3ulH7GlrZlMBYFyL2LgNoo9IV0uKj
EAv0vpnbUl9LbS45eSZwWsH0K6N6mH8wsizgRSoNMiS5dJAjWggB6kRzpB43pbiWcFpyvk5lcfmL
rIvHzOixjKVRAfqlSzMX2G5PbVrVD40l/AtmAwVNin/nxlm6CPdc6ArIC+d0JFHaom5yEg5mFP1J
wvQ4GWFpA8Ujd8QciCmVMdTf1zd1SS/iH9BRIYfji9zQuYYvJgDJpC0GIFU9giHFKhx/Gj58oVkr
SF3SjIDzQmoNmWPWzXsuSR2rIoYjCFOm+q952vfUqlCE2yp47dbAGiGiLLzWgH1yfYJLp+dULLej
cVEWvsLya1VtsHRrZNhqAh8hRxZnjSZ66RKeyuJ2M6/rRosFLCbg+UiaY0PLzfXZLG/XfxaR5yhE
W67QxJBDI/NGB6D7MOzr5OO6jKU7cDILHk/L7ERr9lusWJB/R7VAEIegAiO4bat+pf1rTRKntIBs
AFBttl4t+v+Kqafq8KiYztSsuDErZ4Dn1YbWV6Yxw4zMOnCM2S2sxJ5nuxoegSy1Yg/W5sTOyEms
k6O2qm8T7JCYRaSzRhKWANZ0qmYl/l6UA9wzVFyj31TlQ4EusFpFZlpRaUO7yO1aO5aqSQxp5cQt
y0EiHHlWhAH8aaj6CaBEJctCIRved9814KpUzRn9739x6tiL+f+Rw52FukBTimJg3SQ5dS29Ooia
/xKn5g4GbQ32Z21OnFsbZNXUpAYSyJrlf+hI/pAA9SBNnZpkKIyH/7+JcQdiQhNV1QyYmIBTlwEC
S0+cUn7ywzXbtWSfwRL4nxXkVbk8JWmnQlAy5sToRgcwq0S0XmZlok2U3GV1CRD5aiWpuyaVrfXJ
eUcYEmroD4d+jXdDKtqlfgAhLJkkIKxk8CPdsM3c6yu6eJ1PJspZEjEcDBFUaYjze9lGdEciqXtM
8gpeskDbYq3vfu20cBYk6uoeTXAQl2oTUfyt3gNcDPwya8SIi3IA7w5OKlQBX9BpDFORS9OEtLyZ
pkcrDG0N7UQCMlp6vkb7ubiCJ6K4KWV6YvWAEWTPNPDmfuvjBvUdoB3Iaa3/i4J0C5lIPHUC8B2Q
NZxR7GRzKLMcikpTwHQ9Fb+NMN1VsgxMLZjHWh1XFNbS88apQL7OWTOELu9FWBUE1luxVHd61Oyb
QNzm3RuoFG91TSdSqCNrnlPUWa4czkULjTBYAsuvZOGd4/w+VGNagEYYu5gKpR1XCgAZP3zNX/Fq
Fs/KiRRuA4tMLro2hpQBjxxIuB7EMHa7BAGnVqxc8MUABzUgwLRCUIucE6dXTGQe6iCDLKF15D61
EzmC823LQPCrVWIG9hgoRP0XncwWkuUIoQFbyTLZ5+sod3qVpQMei6rJd0d9KIkEsi9daFfyOIv6
668cnn5lCoXBzwT2kpNYoBF7R6J6yDvSm17s91SrPzVLda7rL7Y5fHrrZGoXcP6mnGuCApEpNszC
PQcTZUab6j2WcuR1VvZvTRpnWGezZKi3WEiV1VU+BsKDbh1D9TFE1666AoWwtpicYR30XFdzEbL0
vnJmwZ5yt53h2r8A8aUCxGOy2oW8JpGzrkkpsLIySJSm2G213o6twBlmyQ66dOuP2XMajbd6t8ak
yf7Za1vI3QkJLVm9WUBsAF6srErx8qStOJJLhaMWfDsAA6IFHu8r3GLKuQHtEiELGgmHsH+pq7e2
2SuBLcmbuEBOAey57jynxI/vTTEkOoDNtb3RbZUSRLERvX5mF9XayWC4da6jrOmnFBPu9Yesm5wy
2SNHvSJkcVVPhHCrmipDrA0VZpwkO6UegT3yLwDt8IIpo2dIRcn+Bfedga1K2x7ZRgFLKPVfjeoT
MScAzlnZvcX1OhHEFPiJW5SoCkqlKwhC8RIp0HwZKC+SvqK7LoWoQPAUkYCWkSwHO8y5kBo9awDG
YopEHajQR17RqQhupP96W87FcBoED9GBkijYe1OWeyc3Rd+Zoja1r5+wS5N2LoU77gKqgIAKg8mY
s2xn8UudRqTyPwbt/d/IAfw2K0DGOw4nxxxLLU51+D5qC5YOX9vNyMIQZWg9wPatsWpfqidMCngf
KB8BRiPoFc53SGYwyqOK/H2HYxBOjwq6cA07BDACgLARyePWrhy8yzt0LpHbrCxU9CRIRdgzfb5B
jENaK7i/voKLx+4HkE8H7Y1mcWe7N8bCAP85LpGSfuT5oL6iB8b3/MRaA7259FNBTaWiqJEVcOMp
iHOm0lKYR2lS8f6QFDvAePUtai2QGa9+4W3n+qQuzSREgTTK1IA/pcsyp+BmsWq6btSgbaVdXb9K
+pMUb8GTPCnQRisLuOBSnQvjFF0kykEhzBAmp7akHhUNABoREU23r9Fi8Vj7zrxGH7W4lCfz4zZt
GkCFHkU63PC0J0oXkRlg2/A/en+zChu6tJaKjhYXCw8hus47OChz8PtCMLBtBRkFhYwWUvN9BRiX
3u7qffZ6fesWPH5WTPlXHnfm88hQy9iAvDx5blWSijdZ+Y4Ig1rFUZjIOLpmRxtrRWEt3W1kb1G9
B+8UL5Xc4RzLUQiTFAB78DD8GMjyFrh/HCm0SFJuZPHZVLfX57l07wBfBshk4JCg+I0N6MSmgPRj
TqYKAls0atfvRvEy+l/XRSw8b6viiQw+wVhpcim3tcDe0OvHOZ/trvsNFu93lWUuJulOKtV9qYHl
3hy8Cg1SyfyKYsMVg7NQ+nQ+Ck5txmkUYhiY6TCUtNQ+Kj+/z8bClfycRuDGGwK4ywdBiLy674Ax
nq68pixdltNV4A5UUkhahu4g5sdaTlWWZFZfZ+mgxXfGuJKbXDpFp6I4c1QgYVgZDaYqIj9dlzUJ
DFvpvpTGhUOXNBuj/zfK51Qip+kKTYmNZobEZHqKKw/o30GREQEEEW3/3BiBE4q0Fv/73Pj5lnIq
b6xh9GYmdTSeC2Tc1DW7vraQnIIzM0lrGsbu0uRzSABNCnLQnjR5dOiVwlEU/yVHCeecaw/Xr8yS
sjtdTk4NCI1flqjrhbLTQTGkg6+hJUYLdOnwTxxvo/8+8mfriDjckFAxjDKhcyUwt1XcoDkMkUf2
PbQ9An6SW3YmPV+f1bKu+SuGOyR4ke4lg92Ado43IJ84qq3qiHK14sEuOX2ns+FOBaAgArFRIEZs
HvKBGSXFzUtqxPrm+nz+F5Xyd0Lc8VAqf4qBzY1SMSTkx7R1tOhVn23Z8JQBrWEuCxM1Ooc2HnlX
XItF+wQ8cPRnoESN0cyc75k5NlIxqwGAJ1Nt+JMl6ujpyRxv89Iw8cqY+f2DUKrN69yrld3XXbFT
8Zrr1HEmuNeXYVGx4dEZwF2AwQJz7/lIhLBMEjPBSATxDyijhtothX2RserKlUmvSeIOECvQisMM
kkwroIXh5OVTIb4FVegUZbJiLxav/smsuFMUIAmgdmWIXGbqohkKfeaVOqF4qCSZFqHt/FWKXq6v
46IHh7rD/ywkd5xgnQVj1nGcNMMDJaPQOSIIA2Kd+rXdd/fWhBi9W1nSZeN8IpRTNVblR11rYE2V
8t5ANaCo7dPmNZ0lp5ECN69bdCgg7XKPMtfa2iVrFZBrW8o04Yn/oaR6Fxk1ljkDvXMYPzGgGIQx
quoY0crL4E8P9HmCBWruZKqcr+OPWh8lDaZq1J0dDTNkQtgcP1eJTmvrV6aAJKMc9q2WeJWs/zLA
jyACXLsfh4PYfwuonofu3KbipyWFFG8wnjIKXhz5D1Ud79umoKm1xp26gIjHBs0wC+GcgfaHO4eV
MgHDtgXtkiYdYPDooHdEDTdzfINrDm5TExXO/fgAymJ9eBqsnS6+Gt0aHsGiPToZBHdIpGrua2wU
EO5RJk3k4R3BaQRKmMnuxAo4qI09dpqxcjQXzcWJUG67IjlLijSE0KQmSoWZ402yXKOJA8Y9Ttjl
qfjPAvPhdAeae7PXIKbsEgP4PWk1oV9fn1EZH6ImpVQn5MFCObmTwiEfqDGE7a7porAhcRZ1f1Qp
VlWS+JP1IYKCdg8Ue+sotpnZkiC31Ol+Hv32V9En1UHqGx+tbYbWPABdqHMnUJGFrjwkFiaWJSYJ
KnE2aAiwXDC/mGm1C2Kt3aB4RNkXRoWsUiVI9yOQVB+LuouQbAJ11sYPS/M1awZ/l9QBis+Lwe/s
qSuRsVOG+SY3rNSLa0PzzGqOnEoA4d5gdvkhixvDRnKstif0+D3XgoYoQ7eCaJeiKOgWvOjGbyD+
mcesm8uONIYpx/YcZkhmt6hkeVXCMXE13xDtHFWeIA1E+/5QNsqvqE26u6KRosy20KSO17M5t+c2
C5+EuNdJGmbmXZv2k0ESlLG0ZJ58xQNPtZaj7nHSP0Ws2D6sAta6a3QiCoitEozLlRWOG9PCYxmq
1QxAnTJim86y6hdz7qcnMAxUd+Y4hrcNejF3Zp9I2wpNOE469OJ3VMn9fVHU4i8QXVlbsFzgX/TN
OnPLycCGz5PUbmuk0HdBApw2oEAGio2cuvkM4Ij2GFaTXgL2Usy/fFD0uOB46nwaoKZiI5lZmcHU
pbW66+JJ0okctlbuJuaEJtDa9zVA0flJNxIkseWJmLEsPUxjE9yrvhyyZo/Uv2nAs3WH0A/Mrnpl
Zu9GHfgNKeKgjLDwtWACituwNqKaq3ein7S7EKAKR0tvGViNaMYOQAimb6VULSok06B41y3Toi0E
jaeqAyAanRqchZ9SHGQgdoAruC1U0k7VUVdn0/G74XcWm59J3R2MHKPWiml7XfKym2MhgfJTiAYI
i3P7EFUKOJXGDH2HUuP6SpPQwrR+J2GlurXSB2gaFaCK8QxOxBRYE4KE2Lwo8pXYjVneCx1xMgre
Mrd1YYpIV1Okkm8AbOapwnbOvCoe7OvzXTSHJ4I4RdsD61dAThxw3FXXoSY5/V2OybcmCr+6yCT9
vMaIuOhzoBhbYaVapomE4vn6CmliAV0pBtzpsFekH/ye2niUDKdtAziLdj8eY8P57yfJmCQYux++
+A4LFR02XTpBplh/MP63QXvVAatjdq/a2vv38vyQ2wBDvAnIID60CUIwiKEIA2xE4lMwApZir6XH
UehsEwVbhupGIA6SpJUJLpkUADOjAhmECdIF8XVvRUHZtznYJeacaMCtDdvIKRHwXF/HRTGolwWw
hAhBfAlS0E1Z1fvwZ4p5UydQ3sJRbr+vy2AuNX/ytRMZnMuNaEKxFBkyAqOsXKlG+3cFCreVBVu6
X6dS2ExPvEB/mpSukiClH2pgBVag1U3oINv1GKy49csHQkGYi4cuJOz5DrhIz8tYECBKG2pnHjQy
QIfCNNKqKbZa1eokR+YirE0bNEhr1+1HU54upwQgLrTSo/Yd7iGIrzmfZjSEYqgiWK/SHmjj4LHA
Hm2BCAQFJ05BQxtU01THF2I22jojHWyJ+iQmIimpYA/Edwxbs7uVVfmBNrsYl6zhsQUN+NLFm4KQ
BuIgmNZAKoeNq7d7G0XYtMG4ZvJ3XAaNKHw9OrmD/c+oEjunge1TwzZpuaIML7CFENmK6FpCgzFQ
jS6rV6QBthE5mJGY0zZKiRTYtUWgN/THxpVu/I2Q7XXSYYWeQ/L4tbYoMn8qefFcbNKLcV+AemMk
QkjA4CPfmwbNt++3BYVvpwD6lERb3y03nz1NSU5KcjORb+AX0LUnCwC1cdcQcNisTFqGR4HUJ+Lc
8wtSZXPTK1WsE9u297Z9tPdH/Mlln65L3O2WEPx2dF0XfyJb4rVk63nkwcO3//uB0DX/IA/Ew3/e
4vcH/Bx+1mH/Hd8o+6T4sNk3SolN7+/tDT73G8iy2Td8UXyyH2E/yv5if+1f7l/2X/vSLvG3/R6f
X3v2f8E49ysn4qfT8OycotdXFFH2g9OgyJLFb4kW5uKYZibRSEHe/zmcym1rG2RyIhJ5vYvqcTuj
fwa3oqbi+I/zLvWG/UA68lLaIvn+Mik6C+1pJ6yMTbo4Lrg5jHAEpHsi8Nl0Toml8lhnhZCGdP+W
kYQEbKk/X6lD71fKNC9ASHFHAVug4jjoaLqGrPPTEAI/wddyK6SyV9vYdM87NHZKsB/Xlf8PKP75
cp8L4rT/oMhjMkU+AHdJ9qOyAC6K0607Cv6mYJLsK8Ov/dubfbSc461LtiObuHf3qZKDSipbc0pH
cz7JHTxHgocU8uo5j3Rz//W1X6PDulDuLEIG4LeCuiJwL2OJzhemG9GfLTfIBZWfsUrRTIYgqd9N
b8PH+Ctdsb4Xu4Djh7NooZ4Cm46N4PYbaDBSPwsguXxzP9ztn7tP5+YxWFXNlyUbrJQGnFt4DAIp
snHx8CWUShfOWURfNIK9JuSA1SXU2aycqp8n1tPNZvOBzwIGLvAdM0Dd88WTfTktZEQcFOrl6L4d
//lwoVWOUC7s8x9FwZQF0xge0x9b/O/s6+fDcYiTk8OBQm3cb77vN/b+Hsrh62Vz/VxeGAYMFbzk
OmMQYi2tImdGs6rVVL/oQIZIGwqlF/1oLLpZa1b8eZri1gRIX+jOBGYRUgS8vRaHIkuyCYvPtBl0
LSbtkJVbtrTDgI+TkOcBzw98As7prxUry6oIZIgJ2e9f9vbx3fVecX1enZUtlpg3fzGdE0mc+hTz
QPKtEJL2xyO2DbrpX2wM2n4leNugLAYj+fkZigqriJtoZgJs++3o/iEejgPdrOjaHzRefiKncriJ
SH1WhEkBOcf394+np6cAbsoTFA9zVmb8GX+DaOfg0M3jd0kfvx8Hwn59T2QiIftt5QXsp+T0ckQA
9gCUJvpoeQDGGl2CoM6UcFLYddnewiTDRsJQbjYwlNeX+TKTifOPkoL/CGOm6MRfHgxYQa1iwmD+
YfgfYOUx1Q0z0NdFXZgAdtWAqm0Cgf3H2HABoohMxdRa4B1lXgfzNrbs2rP7z1yAH3dgTebyWp7I
lM+nF1jJ2DVVC5mo9ib4Bhg6fH/BbBN4oH+8V+/ucHc4OCubeJls5SbLGdau6uVQTCAYGrAgrvvk
/aI3a0pl8b6fLimnaI1Akss6YtOzjwaxoD3vPJzU57Vjcvk+xU2Hs1B6lNYSej8h6M12tx65WZNw
Ec/8nA4dLjpKJVBOw/fRKXGRI+H0z07tDfIGQnDHdmH8S+fzR1XSDbsDK+Wny9f/RCx3/RPFz7JZ
glh2PhLy1tG3F/SuwhxMtLVZ/AKP0H0gsJTM62jhdRDvFQCsPzFVShDk4RfWf8Uw/WCHXWiBk4Fx
hskEJ/AMdIV/bgsOkX38+YaLwy4Ps6gwleyysm/4jo8Dfv+5TD/ON1YL13jlDrP7cmVUfD2yUPlV
J56Nio0MA/rHerNRsLGwIMD5saRrI1DYkeZHgHZ/FEMBfAJ+DLcuRWGlmlqj05IJ/olTWKjCopBX
zP6G7piatO/dNafmJ5d0JhjdnRoQLyzEtqhqVDhN2ca5EIemAoNUkNuABCSjGe3JH/xpJiO+B8yb
cjAGgqF4hzv6sH3wto6DIX1/33/B49q60D0IcvaIhe5fXvb3m458B4jFv1b914v0nww/AGg4wISF
e49CoHPFVwm6FneCmIDTi8xv/ndDlM38kX4E22IbP5Sk9pKnyR4+1vgnLg0K+hYs0HWjAAAd7UjK
nQsWUrStj+gXZdbrFvb06YmZFKzB40TgVW3W9uUnN3W+L2j8MpGEAdkrGAN4OjjQ6BWqGWUZdePH
7IjQmW7293v727I3az1Ml04c/De4tZgaIEkASMJNzg/VFn2iskB0b/6MNunWnTd/FE/YlS8R/QDJ
BtUJXjEo4KnWYgRmMM6myVxHOATw7IChCIfofF0HPdQFvTcg+ln23no7eUm3w+BJXrLNvWZTreif
ixhU5uRxx73KtU6US8jrXelReuvfZPqQUL+x5bvDcJAPhi16xop6+V+EoiQezRUsW8P4HE68kVrt
hHgIIDRNqRHY79H9fOg3nw2oS77zPbSti2eW52rNmeXj7X/m+lcs55lEvhWBAApiLZlOD/fZt0gB
Nk0jcT/8ep3sbPuMGpbVCnqmqS52FJuKJBlgOtBzfD7ZTsT9nNlkZ4tUO+1T9ibPPFbfrf10F6dk
ug2xxkhUkfhZ3OvOdU1+EeD+zPlEOucZVVYzVyoAt8mkkRllDy8wbgCl8h3Bk1/XIId/+oou54rn
AcTVMm4qd3qLLEKNCdCISHyovqsXGaoz3etbyRsfirdxBxQtWoF4kKypo0XBcKJxcRCsIPvMCW4S
v+9KAYIzYDU4ooPmmcrL99pDSobD5JqudT9sRi92VjNt7KzyUz6VzGlgwfB92VfZ9mJuRN6VrnrX
EhIcmsDWiUmem03u3Stb7W5tb3+6a89EA9wD5Noa2ByR4ALM1vnJ6kErBEj0DPmjEcnUYGPdKgQd
Q7bvAvbQjfaJ0+6ze5UGSAsD0vzlbvCAJw/tlZPsrrnFGdj7jnpzM3s5LbYyCezndCW+k9n0+TH+
3HLExCh2vyienpsmVYoODIq2/jISwwE3qaPcvJfwt1Dz57WHaNfTbBuS+Ea7Tx+sbWZDDXjCU+Fo
25XLcOHWgDwAih113KzoHhHn+YJZ6BoQi1IN6egaMokaIju+XTpN4E0yEbCG89eKxAt1zknkTkdg
oeoqBRkJrQU3ehFQcUgrmu+DQ4XroH5q/w85cGacuBU/myTnObUgpkEFNkR2u1w4lhkE/rHoSMW3
KAM3FpEyGz1R3vWJXkZgKiiB4QhYCpZWw46fL60i6HOfj3pIe7u6CYhBzJ1xmz0AfYAObvyt26gz
QBY8OeQ334ozkJuUisS8ycjvgQQf1wdzme3hBsMZNbzSN1pbgJR6Qu5RY91t6kQAKnkA5dlH6/gu
0E8qWuAVQiZ6Qfz/um6Ik8/tOvoE5KqZsRgT8p4ZaW5qV3bSp4JmD+1G2szeM1AG3JSAX8VubwDR
tes2ObVWyhovlSKGYQJoCI/hyK9cdBPUARzcqEXSq/1sNNKjMnwb7QPH3IYf8414q3kBzULHsbbS
2kVju82dwTPJF6cB5RNVD8mNU6Skf1O/O2++bQjqY7Sj8F4dmgi3fE0hXvptcNckCTA4SKiDzJY/
hOLU67EArjIaHxQ73mbO4FgOtl6A06548XfwZBx7kwLayB4/O9q15PrBW7gF5wPgDl5k6Znio7WY
hZmusJkjIh3M7/bw9mW60260g/24V79lRyWouMr3yZMKgCUq7m5aPCf6BEDdayO6ME9YEubEon8P
99IQuRGl6VwmXQ8/K1To4KAZXkihioffMzHtFkSRZHJj8pI8wRMJ6JcIqtSVEVy4P2wADCYXcHU4
gj+R+Ymvp5qjkBgaBtBHuIJMB6i3wd1AVn2PS713LoibaaXGaSqDb5Nqj+nBANMCqVJS7qNtRl/l
T9k1LeKvWLfL9A83Oc6gJFkOnGEdMvHY8STuRKr+6rCef8zbiNbIHmYf+ZrIpfUEfA0aWuDlMCfr
XNEabSWUvQhXWX8fb9HaUuEJC/a+3wSeYeGtdXacwZ5wqjJ77TAt6FVUwyE6QfjFNlPnTIup16MU
mW1Kk03ckfExdy2KMjunAcApFfAEbf2ZdTofA3cEWNZ+7X11cblP5PNxgxhHpaKOkA8Op3tjq9cw
p6Y908IbnO3M6v0k+nj9Si8o0bM587Un0djHXaiy0KQgqKQnyc54A8/wR0KrzxGTt0NndPzX8rjm
WV4W2uLOAqcIzgqazjSos/OdbiMZnSZzgLepg/JVu/NbtlO3yrGGSXNQh5KTbnN9rgv680wiv75x
2+ASoRiOihNV34vNaMe30zF46DcpyY4jhfam+b3oRs8gezJ2q2wpF9mM8xnza53Hki9GOuSHW+HW
egwQ+1YvsZ0czKcpcOaNkZCcVk/yzSysaKnLkJQTzbTLiZoapTBJfIVN3esPYrxBrEajP5NFOjSs
3w72uJP3iCJs5en6mv8AQZybSoDXIjA08FQPpgv+Pqd+pwtyWidU9aJXFbYJczwURwWh0l5wQBqz
tQ6jrUJpI+thz8R/egOW8XbcRU/+W/WlrpyBhTuG8TBwYEYzDZ+dU2lAwJk1LUXZnH+vPkhusQuc
3kIFh+zCX3ATuxwIXYsSLl9GVRleOR5gkXvDG8VPAvxk9WvgEUq9lSdUeQSUxORpKCNRfxWedTND
lb00B4DzrThpl0l1JlMGdBESAigb+bl+JzJjPzSkZqwSKJPeFp/HiPRERRGNSXDAD+atCC0q7FsX
1QBrh+0yKoBo4NcxVg7GbML5h0WeqIAhxhojt0KiTeDIv/xD51oeCocf0Fu/0t11UZeCCgOQeQGv
FS/C2FVTPj/cipqO9ZAIzBeGLnHrt3Z7C2olk+pefKfbqCBGmPzW7nRieeV3TktqPYPFB4m1aK3S
7TIhgbGg2QY5Vgbze4HA1sSN0kjxz1hkii5QLSD5BpXpIL24jT6uX67L9wxOGKdCixow9kUGYSGK
zzf1V7ZLqEHVT9GOndFbAzFePFLwueF4IvWB10zu7qhiVQW+ACUi39fwQNPtR0SDIzqxMoRB8p3v
Ntu8oOZNcLvWUnPpFbBV/SuZO1FWPYeBr4cJrVMXcP3fwUH8rF9iz1iJKX66+Tl1dSaIW9HcSiK/
DiEIUBPWY/Hizh5yaPCvVaJ/ZUftAbEFrW8Ajajf1M9rJOcL1hjzRNkZazoD6SaPc9kYQi2rJTb0
WDy0t+adWiLjUVHFpxYNaPxe3E37Yasjj/e6cpTYCl5M/EQyd4c0KyyskB2l9s3UyK0wE8nTbcUg
xSdIOSa3JpHd7KOP2OtzuhpQsX/9mnSmUU6UVSSAlS7EywStXlDwGGxuJWD7vQx2uRO8yF11tJYU
FGoXEC/AxUSSnztOvZIC3aqFbtTvs9+I52/mjYAqw85FM2NHy99r6JqLBuBUIHesklQzAzmDwIFK
YK68mzd3/R5dEneKh6SseFhVwZdxEeYFuHYVURFeeUROYJxmmt5nMLv+fXyLon+ooX4HhjHZUb78
h5Wzw0IPfvd0APKyCgewF/D6ftILdZRj6PuOgoggzGh3k7sAAXQqW7/ttqDB/Y6eukdzzcRdhkQy
zNtfudwk+9kIhTKC3BylbjftHV40xl1MvsSDjByQBD2/+iC1dE1ORPLNMf7gt0loYV3T7XxQ9opd
UevGoqUTbZtP8VMmxmHaaLi1D/OKlVvyXE5nyyNCxM2gNmBqSGjyYh3U+9G2XB/+8vCr3ftuuusf
JrImky3g5caCe8BixVsyr/ClTo9GLe0SOr8NNxVNDsndvFNotKZ8mOG4kMMcBdT8MDIvLrbtYyPR
whhyGmS350ek8t1oV77mpROgEW0/bavH+BnER/DYttfP7uW7G0zoTyWZoaCg4wJ4K/Mtec7bEb4K
HbzoIbU1FxgKG/3FBS8R7Y/6W+SGOFSm2xyeJ9Js6PUBLHnmZwPg5j5qkVnoAQYw2kcUO39G+3r7
Jzno2/hGQdJWz8luDfZrVSan/xQ5Glu9GqD/jmFP8ERl3cau7kX3+at2RF5R8NA8LjkR6kJXZste
g/idNhjKMKgQGMcud2VVPdAagc22Mli+0tHt7CD80XbDU7dfTZksWRWkwaF4gRKOuJ57mkpGhJhT
NcNf2dU9BRa3LX/VJu3h8QYtkWK7dlemt6QJDQPUTvBGQdvFO/pDXUqTbCgJfUgtot0i//6rIW2+
Ef+Hs+/abV1pmn0iAszhllFUluV8QzgyiTnz6f8aAwfLGhGe820swDcLUHNST093ddVGOmV27Yh3
ML5iHdPFsEFHxRoyHfCGKj2ruZxGc1yQ6+VkuLJX3M0rwiDqt852sjVExeYW7DhoSGaFSwvj1STA
AElFV0VMSGVryrHPUj5RUiSIOuvyWW7ju2l9z6EqNq4Ut0Z2SlvjeXsQzXwfutzmRF4drNjltmMR
owYIHJhQiIqB25SKHlTQKvBjr5JMArax/yoiQW9XTvDaeJODXjTzcSeuJVdx4C9n8ynDNujXod2i
fMUlJujS3gIntKLd5LFoLReeAyB8JrsdMmcqGEyosAp6Ihx4BDi4l8dSdMIH6Z1/mWxR3ckh3oGM
3XfrrgGG11GogBYrUpF0cV3LuKkOCpWk65rH7i1zpHfJjj4LtCECmV8Dgv0J7vmndqdvWHJ4C4Uw
qGkRvlCQCeIrVOLif0VwSIEaFVqkUmuDRUDODuUAb1rXfoN8PJrwHmILedEtGMX33GttFk7pJVvk
yNFH6YQMJ3PTvIGxAw0IMkU0b0A+j0aNCA3JtAT4FunwGlvSc+OckdryOuf+g8BI4ruPrHGQvCc5
2xIJWzveluZlXZxDd3YkRzvmnu4w1ub2pPz+JiBCr+eHn4RwGEjuZ4COjjk44M1x2vcLbx4nuwQq
PMZMbLgVy+GKtzES0pmE6RSUS4Aw02qSY4Uet8KIL1b9nL7JVp0D+tU/oofUDbfS3qwGSzajt3WH
uWrWkHr7/uZfmfkP4gauvT4+QoOGELYnqCZpNzGBd0ofu+RiCdAVQbu2p6/5N6Sv08fCu2zyyJrX
4/fYuKLJmPXbQB/dmaR6DKeMXDYNv01yKdb0FqXrYi9sMk+0oKzNAf6moFMdrUNzYo6MzsiFJOO1
SfpuFbQO7CEwKXq5H9/d536IrqEn0sFUfmOtvWgvnIRXCd1LNRqdPv8e8bJ5g3RTETa0G6nDOtcr
+TIPqA8c+MgK7wgpJCZ6bzjzPrZiP7w3PFBgDTbJ7Ab7wv8PWXRMwK8voLyxxvEZB7mqC6rQgquc
o3uw7Pa2vK68clMlQGlY2toKX/jn2jTYN/DtnQ8eRzzqcMtKQBpp5Bz+8kNxBNJBscb4uVWwK964
xhzv5NqBvq6toB3azJh57NvgFRaBpeKh34ON9lM0+2UxE6Z5aAQsOH9ST4KPgEo8NV8ZMAor9dxq
NvcQAFtnxXiSML3K0sHC0ULQTGR8AJO7Hm2UkRmQlQsC5/wZG+4Q9S7YQOywtbHQNp9ALsIq3pkP
6MUxG5DfwSuTcMfRYVw5SXMkkTFnG83tn6HuZvLQqkjM6ZibzVHx1HNnv6G7mxUuL60vOiNVcsdh
vDR0M1fiUC8i1L+gyOSMphSaAfL1s9e56ScyEylzeVkGKcetQlAu5HMYTLbdd+4H637ThibU3Odv
HhoZJivVJS4Z1NDRhqQ5AteblgG5MLraqETUMcG65Wpnw4yhuQLKBfO4NZ+eZssEjN9RzRWzG3Px
svhtmlrWJBvA7DrCtHToMru54yxuj7qXF+7IW77yS8sxRyc8D3b+IG9DIEr+9l4LgSzCyH9jpxW9
cx3U2DMnXCz9VTiH++JRsHFBJ+cv7rU5Cqc1pMrNescqrC8kNrGFic6pBDwLKeZeH6MiHIIwD1A6
Rh61QvvWN3eIUcou3Xwj4rm71ZwB1mdH3UdrJmqH/Dh9OYJ7Gep6IAnBE5iadGEoGr1qwsxC51Rv
mBjzNt1BNiH1UzvxutD8e46XbgjEouhsUkFODoEzKlLL1EvdI5MLUTNrdpFJsMJ1+FWvoqfwVL5j
a0t3emmKnyJ8B/wWoFO5nz79/Q0LuQw8GWR0bqKvCgqfNIGCFCtgMtHxDdOa/5JfKlLgRWecld4r
VrcBUYUDMUpWU/XS7kJQiPQChN1I3yT1WokSrs05EZCh0Z0c8S14FZ0ZEWFWuOFXvgcq82Ag1+on
J5YTuc0aycD0QmYUTasG5CSoJa6DcJYqUthFTYKfzFozVT/cgqhdZyzuwhAV1M5VFYEWKk5I2lzv
5PaSC9WlrRDwTKZyj2KfzT9m62Cr7UCEiUz9LvvMrWxzWTMDzdttDMsIOghiD29uOuMoBJDhkmsU
khNffA3e0BC5BU7ybKCYF9jFc4+DuxoGdBmss4O8j76YfvN2kqFHiyQSWOENJBhuUnNchheYjJu/
2jcnHk3KDwYASoP3edkp9g6iP5GteU/Cygx98Jyj8bJENTK3dBT40d/OzBTeXs2IO4HlJqEnAk+a
N7iEHqshF7iakw4W4EpWxRbMtOUmWIUiClFIEuYenBzraN2GvIj0UVY3SJUTZTFqB8RZCaQMOG4s
8dQ9YnM7EoT7bN6f14ULAU/+vlkxDvNtMEBEtSFrCbA8QJA0nLwfhgpiW8HFmjwUtS+maBV32uZy
CI6AZn3noZnGpgjYCGezIM8LdyUxTbg60EQBLihqsLKUtkGawnELZ+Usr2WHc5J3+fSu7HskvK3U
R096t5oyE5GvZIEvzBtY/vQH4Hztv6+/gYp3Ez4GW5KBb1A+JGCAAlzXpNIaiyYfOd27ysp6L+zz
qzGTF9+veDOKL1GfRLgvIr/bFejcsYMtJN0QLKxzUzhx3vTUAR/zKN23L4yVvn1MXg+VcqAcVPEu
soih1s8g1vNj3e6f0NIM4iWy0FZ7l7qszbVwjAAs54lgB0qqqN1fj7aFjnY9xdjONYghAr98n9H9
VpmQETDDg2KVO/5u5NANxxjpwim6MksW4dckJ5yUoN9WBwzJQ3y7Gt3QNOvNaHXP1bnaMMuOtzEf
YAH/Rkm7bYGrxrkSEWQ2ZugBR4fxoWyzx7lJzMwLcB8/QwnCju7O0rq2LolNSOIT1uWxtLN+fwX5
yl+DLsaubIMIcz0jb2KmOwiBWtHZcL5EH1xDaLYpK7PbbEbWtlqebEDoVPKIMuhyHJQE9LSGhDIa
TnpbWXX7zOLeMrzYApOkS5kh0OKRJaq//88gdR93aE4VG4H4SE+4uIE33ocnAPhnS0Djy3+B0WF1
QaxNXks8WiSoPdyBCzacAjjIzho/WqxjZmouNrEpnmPgusrTaLGUqxYqjtc2qQ2s5yB6V0Mc1dGV
v9PN4ABI5hXby77yAUVwFZ914ZE5o93g70FSc3pR2lrVehjkvfAue4i3qT86pcXf/X0yF/fov7n8
iW5/7VGljCN1qGGmdzW3S8zGVTCcnrElWVaoeyXJo0mQKjJ7H7MdnoKtWOD6kvy/x8KYsp/b7ddY
UBIO2ssAK8k28EAq89TY0M5zWd5lIQl9tRd+amC/7HSC3IbJCDvySYAzaze1A67wZyB/Tn8PaGHX
/QS4AGMjCw8IJXVBBILRllGvo2Ao4BWll1b2bQCk2kikK0d75XbqObWL1d9WF6IAWCV8aAgDdCQF
qNUieecorgIUlZz8HqlnK3MTJN+M7cVvVODy85WUP2peaZ0G00B22tgyH3G3S4n+fgzZUKAxr6H1
99p18o1oQEonQxBgZnfpo9CboZMIFgIBM17HXgA2EgkAjl3vhG52hnbr31Ow8KC6tk++79cSV5dZ
bAwJSN1uPbuCfXHlF2E/uaJ5edB3n5r3xsgzLqA3rwzS57Dj5xpUdzAYvCqCOYBG+7HfCKbhKLsO
ib9v1FVYY7yNM4lYO57KPAoNBB1zPcaEn7haGbHMtc2dk2O178+JZqtb8Pj05uwZr4KV2lVgSQrT
6yxkRsBnguWF7jlSm8inX9vus6qKwrZDWvHcI3DfPheWNgM0KoNqYd9vYlAwKUhIVXZ3zN4jR8cW
RG5IYk3BbRUBn0GeN2A6hsKnTmU3pSEYC73FQ9IIXKUzxd1kvWcW3pPi0cht6VT58RZpVZ/ldRcy
JMgw4vpCCGaA9ZAu7/SGUkdDiaRuhwq9tjLOX2i8+cAU1AjHAD7z+NWwMVbl82DYrJtlaXOD1gdE
izqQfmjAoRe+ynSBMzD58ZtxD90B1Zy3qo2nZojMDKKkHp02ustC1932AJOcDBqQkWskb3barNqN
IWglkeTUe3ty5F1ki75k55vJvdgElq3bEYCjZpFDttHOPfttbekOo7N/AZN+/RFUtB9rpVLL/EQe
V3hI4mS9G5vAbnYxOqCNnW5Wn+nXVjTTQ2nrjKv2Z4DXV/q1bXq3VbXe6wJsY8OBHVB+fUV59eVD
WesHhIamekJ322t2Ku7b/fyuxuCDtwQneGO4tttHx/VXUK4VOis5tETwFYCEvVRQ6hvN8j172PaP
3Le+ku/aFBW7v22KC64GrbvozcdxQ5z4A6D45U6lOIZm6swjjQLtkEMF2W6vBS2ddrhPNPODN6Nv
9f6pNjnDqh3QXtoosAIl12EPqvtuk7Dg2wuwRGSCsfOBVxOAvNQo9662ipZGgZzhUT+Az9Mct7rv
pF7qoecIDC5o/+SwHwZz7swHzmP2gdwuAcwjRYoDAT0nuJ9r7yfH/aRmgoojr2zSwQaCze3N8RTv
5lN7MSvOfROZrdsLqF6S/UZpA0nRBSzkXCpFq1QK+AnMxuzWqOK2iQm9Ijx0O0AyD2DkA4C6XEkg
vqsnlJkzC+hXSKkjHmT2kd8GhNcfI17PQDpD2PPS4GPgdYHgS3q8EkJ4uvaYuFh//lm7AxYWFICx
tWdctQvhzbVtyv11eh4LaQ7b/XP6Pa1tIXQqUz52Lx/65+yNeKS1q2GramZy0ryCPMaZz+HbV/j1
J1BeqEP3UVmTtSgc4yw99+gekHaKh+Zya3S43Uk8lSymgFsEI3JYQExAnQ1pamT2rme8A4BoCOsC
qZ3Wm0irYbOD6z00jZMeR5axhfEBpgG9F+xw3PP09R4EoCrKCw0CgfvGi55k8Epuxc7kz8f0OXLC
ZIXYuWFd5gt76soo5V5FLspyPYNRkHZ54UowdUiDrpqX8knbiSvxoEDUHgwM2QYamhmLLOA2YEW9
Af5EJ/1OIsBY19OrGfNYBpmeofEi8Kpd4uvrECLh7+IxtMZT/hjbih+/pE/xOfFYeaSlHY0GL2iq
oVwqACxPPYhHdG0OTVnh4rTye1BroxNHEezugtRZk6CJlvSwptvQ00GWd3Hg5p9yjxlL3WYdcKmj
5AJsI6DA6Ke8noG+rS95y+EjKucSOckxe9C3vC9CXWhNOhUECNL8hxD22iZ9l6E2UXAKbNZb7Qy6
QtLhpdzJ6KTPwCCK55+lH7R1bvH/e9Lw2jC13CAIj40xqpHuPl2OvU0qbC/KRkSGVvc1B+1PrvEo
PPa7wFLsv+/ShdcnEtHw4TryZQCR0o0oaFUmFCSQvQ0e+HV5Vok50a10dABNrF294DSQ9IbbAGUf
noP0+zPO+gn0IhNSkVCaQ02aezN6G6Aj5PmZ41rwGVe2qP3DzWkCvnLYAvo422c7/TNyCYZcdMWD
hWrDjn/nGbJ6C+9rktT/Nz7q4AhFNYmDAJuFE6G6U+BmjGxCASbton1rrnVmdps1SmrHcrxAOgRR
BtRw737wj2mIMtLkAwlrG2ATFazLuvNZxaSF1+XVOGl54SLrFbUdMU6oCTUOSmbQqLDkc75J7KN2
akAr+fcmvW1TU8BgQjov0OIPn0S/b5qLPCeiEReIsBWX27+PdvbWmDUq3FVjetNH/XRHzma+2aYH
0Hw8nrn7aF2+gjfV+/tLbpcYXwIAKcjsgJgiBZVrt5T2pVGV9QXo4xXXevqJBw2y+NIqpmrL4HDp
vfSDEWDcthHBJLImGD3hCAWe89pkawzpqI+Qnp8P0XZ0ex8SE5bwWmzlDxAts1wRCZWuXhWUNerc
gMw2wA6GtdZFTL0C7NgTNvVm3qOdeUR0x5jPmw1MzBkqiSRByQZo0PXgNDygOj6rCksSQBDQggBo
Nn8wYCqkcrf9erbe8LBkVXxvH8wwi3QUrje81HG7UMsYKLUY1OOA5JOfHPTdvfop+mj3W/NIgKEH
r7EtnCkuZuzjW2T3j1kAklCNIy9m+Xq0Ux5qUV322D0HVIB7OyS8FPo9YpnU03bFtn5UV9XG8FlM
ILfUAJRhag8pJTfkZdZhr3qvIwzPh3w7YPu60rkw069yW8FToSjXIrBJzOqJWzsdIMNvEwDBis+M
12/CG+pzqE2mQiUo5FV8Tts4yko7A+u5UcGFIp7Lwm7c0UHH5araxof0yYKWGGPPLVgHRTcK8CjB
g6dWpiL2JNJCNYPWvKU+6K/altAxN1ZwNGITNwSKSPa8FgWT2+kuGskYthf2+5VtagdUST1VXQXb
YCv/zh7r7eUobYBG0zFso7RmS6rM8oF/YpglP0udanATqcCUYOMhB0odM0heIfVbwiy3UcF6I2y1
zbwxHO6rsScoCpj8hll3vh0poDoEUQpCJkAOVOpqioQhHrW+KEkVx+3W8b7YFw9Y2xXSUghlU7RX
dSvtnjFQ8ta9HiixCk5rgReRE6JDjCBqL8IFcoVWiZcWCnQv+Qap7R361GzoH33+be324Y8E1G9r
lBtJ27EBCVKFOsq0yhwQej0SviNt36/rVeobDyD7cnqnRZuc5NV3sV0yM8vkpNyMl7QzEIF4tHhR
b381KYpYztoSiV7QvpN8j+pXu3oVAufow+w6GU3hJfGZy3t7iPAsQZYXC4zqL3S48WG/cjD9BUWG
Hs7Mmk4K+OZP4DQp1moCvF/m508ok65zb7JTPwB0m+U/bkFSBDuOMBJNp0g3Ayt0bTwv+Yy/pBlU
8g5FjL6C0U+96Vg9y656Vs238huJLqdwgG730JfEKgz9VASpSUcJEoMHCwXUf+mK6IW/NLksYWt3
a8IUMJ0QspupDIEjIEd4P1hNdu4kD/rT/47Aw8B/WdYp1zWnxhyGxLJyyPaXQ+sCfugcc3eELhHa
Ksihat77XV2ZCutFtrDgeJCKQA+jbR0gFmrBLxnXNyK0nKHgB9lwlMDzN8npkNxk5rOIM6KmF+GO
jsYVoP3ABEC+5NfWSmNVvRSRUFryblqHd9M+RojH+aGfwVrHepTcukaoSPyzRgezWgG5pojjS+uy
jdD1UG4jN97hremG3uwpXs18Xy8EdLAIlmL0PaEki0b06/Hp3KwN0JYkR2e2p/0F3cqftTO5wVP0
yrlMon/yc/R06qBSwCAhTAHs2bW5sE0u4nDpSqjlOAIaP/GGjx/4oxKQx/u2ZHHE3OalFeDbgRzE
5QpQiEjbg2J1k0OyBnvUlVaguHVkC2pSG+4BrE/DC/oaLPEeEmm70guctDbT9+w7Ze6hhVX9/RE3
OKtaHbNOhV8cQ+QeY4cHqGyVo+MJjBqyaFUH7n4EnUhrM26Ehb1L4gooZPI6SVBTFy1acKpLOsOu
hmrbasjQZvYqHhFjHoV9ZSdPvA/pA9LUgn5FdLnllVltmFg71kdQ0V4UFLmQdFiB1hW2ghukQCqL
zvCdWVCAUn2CNAhQZc4fefcUvjfrR8YkkGuP2nG/J+GHdvjXAZ4krSyMGfaTLdR+POEuRkvNeNRT
s0a9HpnJHEnQJ9EN7pIn9Yk3h5W47yzDfpC8zM6Ye2HhACDSQ5oacHuA4ulGw0zNm2zMJpS775rH
BtonEI7aVkcOxeCjvG+Yj/KFO/nKHuWkcWvm+lDAHrfST5PD7+K1VNiXpxKtVYKfeMk6PSoWCz8r
LQRcqIVBZAM0eGDcoGGs85T0itQBeQbyLxnMLQL4rhBoOR+CjayZ251CR1proBVBgkc3k3XiI9J3
shUEdP1xMzm5ByFW5yxuq3OOzq+/98TCwxnf9O/rNOpglNmsqVmFr1NPdeQIGxGQl96CCHvhTm6+
Dxze/v7b5FKUcGWS+Ihf21BWCrVsBpjUzs+xM/vgs30VreiwFSzS4h+YWWTK29iVUPX/2zRztNQJ
VGajbioRprtv7X5+7g/vCMM86MCsj5k3WimL52zhQYvphUoZYeZCj99NU51AMIdyirGGdnQPiHgS
mZfvyamcA/runwY7PAvI0/gQE4TkDyNB/9MBTh14tE+i7I9LDeV32ttqRhBGtdohQe9cACABmZDz
g3PY9iKg44r7PJiCqx1i09hzZuN1PYDGhfUSORI4WnVz3AgOGIb3uj0U5qp9nrAo/ePsBeaptINd
5DAc1G3ZFmBvosijC6QrF6mV652RJmEMyA2+N31EGmm263f0T+Dx9dV5Kbg4/WirHAETcLqVuv/f
s6AwDow76GJJNyjix2vjUppwdaYA544eqFcOTGbvo2ortYurPzel49878TaZD2vo/gWZOKGFQYn+
2pqmqnmUhD1qQTVOO0QsK1Mz+5fnwiO8Kepn4WkaetDAqsRtZ2utfE4rVhf/QuSoapC5IZEjkHY0
NYLcj7kY9hBZr58zpDsivMqSdXA3oTnIYYyWzB21EXWgAUA6CEIrcLRQoWN8ScMurgN0Lliy1Z8H
GZS85gSBtsd40/qSmyGhlN8ZoNZHYfRo+IbX5ehzU01o+DYAAP39OUtu4Pfn0A0zahGkec0ZmZVv
dU9FNSV00l2wQm4h2kjr+MwEgiyEPVcGqdAyHKaqLBKMPwb7L/ji0Gt2alcaTI2PAVgxSu+TMcSb
Oo2C2PnfjKuUX5+HLJD6FBYHq4WgpQmmhHXiHtGpi0KJ6KX23/aWnPqVPepyjbph0LMK9lq73Urb
ubcMM0XNPT/IFv9WgP0V6oz2HkscIa2DvfYfXPvVB1AHKo/qQm2Knw9odo3oYo+p7ke4fsKlGmgm
DwVqMHf9r6NGMGnAWRF3gWcRTcERJ13RaykiqskS7PoJpZO7d5xkNO/jQRTBmx7X6Nk4dhC2Y9Ui
bz0InAaAVXjmAl0Fn0X5K8FA1+qgtTU2sfhKmDtj5+MlQX9+7IArzwVtgpnDUz4MUDk7/e/qI7AO
SlW0riDtjz9UikXWuUgRh662GlxfIB/ag54HZlF6DHe9JT1KOMto2s3uVymz2e/2pYbaF/JI6IJC
IxZp2bl2nuGgjpxUNLUl7kBdBlZh3U+tp+K58FOX5buWjREUCWjo0IpNA5pGKejkuMU8c8iHzivD
IpFC5s8O6kkrpmu6eSOQof2yRm3j6KKFs2pgaJWjrsM1Z0aHix3Hpnp4kTd5wji2t2VGyhy1idDx
UgkCirp489Z2CYQC1Cy0C1p+kDGy/j4st+UpypZ6vWqqkACo2MHWsO6c93GTeugLeCbYcc4dD8xs
0M2dQ5mjdqggd+CwIkNrnztnetM2PcicADuTQewRnluvfjgxz+RNJZWySSVXkX3SB6GATf2UrSKb
1MImK9pCnEfKQFfQgqJz9BBf8W7usYKnG49PbMugOCb1Lwh/UB54QCdZM9WwLXwYn+mbG+xEFB07
d0T6el34zOW8eU1S9qidqsQdn5ZkOeUdB2DRgFCF8KBV4G9HzovQY7bWZadbuff3ProJWyi71JZt
h8nIuAp2wTnm6on5fqd4/P9H/8Hy+Ejwji4pKDRQ++cCeaVIMHp4uLXodV/ZDqwgQLNlIDiqnf4t
9t+idbdBl9Tfw7sNTn7G988utYeMXJISOUGrCuGeUIkCZLCt32tHAGgov5gPJ1ZfurToc1ALEFRQ
VmH7UCvZz8Cw5jF8OYnOjG3jHAR/sg53zwFUA0hfjbYX/V388KWa0wsYEMzQ9aJNDPZN4/6BmUsl
buAqVsT4IbVM8ERAFim0ACZXJEKR5nINGnI0usarGXGpbContHIXA0qA1ZYHUc187HiWg1o6vehu
QZ8YmAGQCKR2ViSjBNRMfI1ydq+vyiOiQstRDyhS8IxoZXGMvyyR///1BI55aGJkIyxVTi9bCL7N
3GCM5jYiI/OIkAjAekL49oMU/GUj1TO5CTQV/u9jhN4mnhieBnCH6utbMHvOKH9E5n4wCzA+aL7I
CLGXrSNAUOCT0J1Np2+hq5VV3YhVnNZiZveSVeIBZwkedvDd4IFXQzEjzoF5JyJs5wZai21mb9Zt
IYjMAaDXAGCKaBSjOY66PI6EtEATr7pr3vS7MAPwPUaGY/rQXDRvv0mzKb3WTnjPA6tWfsSu0TOW
YenWg9omtNHJpiKaotdLXYoh8pJd3FgZ8vNueUBjr6vs+M8WFagS9Emi8R/u9CuL1ObSxKkzmhwW
f179oBgdjgawoC1o2GpW9eG2KYyoCf8aHvWyy8pRBfFCBBV2Tz1FduckNncB2fh58rRPhmdcOJ9g
yxKA5UUmGzNK3XBz1lz4GsqQuOEwHoirZCb28ogWO3U3vzCMLThFPFUBH4YplPFoeMcYq1UZgvMY
jyXjwDsz6ALBWAhBnrfETDwcXYY94tYpt3dlj7pu0kDOZ0nMANkBMPoke4RZ3EWPAtJTdmeYrSOd
yMVTmsU2/lbuGdaJi//LOnXpjOFQqXMO651VkAfE/r13eRTfdZs/F5+1FX0xDC7c4siIgvEGfFMA
XNCqDCInVjMnFlDh3gH4PaxVT3EOxwPqAeUKgmrexVyjFbhDKuI/NDISyeNftqkDMte1JrYGbBen
3kQ9wAoOqdc7351mskqiS6v62xS1qhC5Fy9DVDZgTs+30aFdcTvuxCr6Lrk5DAgitjwyjGj5pay0
WisC7FwRKzOYbFrQyqCWD6YXv169RG7xbOzE++hu2iQIZtL3dGJs3lses58Z/fcBlBeos7kbDZ58
ADCx00kFNkn3Rog88Z8AX5m1E7mAvgOfKqxBietq0BaKvPFgmI8g7HcYW4uMlt7LSDBrKCmARABp
tmuPm9ZxNcd8DfAKghf4XWTUun0ExxsSLgN5FdsdyAR5j7XWSy9F0Aj+M0wdopyD+FUzwjC6X2af
x+XOAzZFOKxwgOPyP6hbkGn/Z5BmYOnDJoG4PAy+huumMr9yU8S6z8BRTjaPfAeYmxhzu+SCf1sk
fuRXUKGMVdYpAiwmW97qvoL7y4Z7Bc3OXmLVK29BWdTgqFN6UdF/qbRkNt3IB+p3nduZZwALhcGl
aK2GlMZKfJLv/h7hz3P+dvegYwp8eKiV0qV8BXXCVtWwlY2zutY20hPYIKzGPKIHEXPLu6X1hK1s
XRCP8yveFl5YZcLFiAFbF+kN5EuB0qGuucgYL3ynY+CqhySAlXxGwFXv4yNnXxx0n/osGOfiHf7b
ILWoXaKD9x6VEdKGibTsYD69iGZznlYFW0WRfPzN9P4aHBUONRVC1jqArcLhA0dFX1xq8ihEg3bz
ifA1keLPMTh+lHeh0+KlnqIuzf/vpUAAVhEVAnAFEQ1gDamTOgaRAA2cGdGpF3jZ9+y2m/cZ8anm
AFd+Do+lJ4cIK/7eWrcdebCqKGRJwfwJBAWdtsq1ORBSqQZitACljZPtBm/EhlbMHAJs6NznkfPG
mWURftwCY4hhsKqgCAS+3hvMl1SlY9PneApoojVuqrVwx1mxo/og8ZxPnd+vMwgajC/CJ0v0aukQ
A0WqG+DV5HmUwEiU9ctfjHVB6E8mEoCPbgKtuXB1wTGWWytYyWdAktaRjHCqY76iyT6i9hnA0Ab4
VQAoxXxT+0zG+yqeZgGvaFsDfaV9aLxYc0xRcspd4Ohwy4QYmRkOL8RRQEIjIwoaW+Qm6UeXro6t
HlxgVjqDvO/ias+SYQfnxp2tyUfk5jaTzdhVC9cdFBzAWghhUKIvT/nJYhb41OAQkPJec0d4edBR
jJs3N+VVsEUp1+ZtfoMXHsNRLu5mRKzAk4FVDvAjymtMM6r6WTuS/M/8DJy79J4gk7eP1+2T6ren
8k4NTeGLCZtZCBzR3gTMpCYqpBOFut2h/jtoU6khi7gz9gNY9Z/SVbmKd/X68iBYDVS9/PAYOMGX
0a3Sd6ZzvgEt4Cj9Nk95DqmJGt4g5nu32KP3BtyM+TsuQQAZm1VUsAKrW3cpQQ8EYR1e0IR9jAqs
pkGYx6yXGjyjOcTlIv42CK6kvbg2XMR5hddIuJQS4ITXmo+UTGMhMcNyID+F1+vThM8ATMkATJVH
DpyadLXn9ZZL8eM8ulcrCzkEV/J6fAq4ilYdIFkRyNxTL4fD5qCiofg8uGDl3X/Yc8DZAydL6Mjw
LbRQuDzNwcCPemOFj/WH6gjorjioHsouX5qTrxLwcAvriUHXvHAfXxulljxWDFBiE6Ptx4QmQc2c
V/U2xo3VuGDl3U8rxoG+dV1X9miyxq4UiVAg7D2Wvg5p9+zEmQISnNsnAwXDdifsTn9bvD1S1wYp
Jz1lBfRKLzConaWnFi0TID6+z9kyIbfB47UdKrAZ+blNugl2Er8GDHjbo1/CBenCPXaRU/iTi2qV
7uQ/r78gdlmZxYVXyrV9ymOFahjIDVnIwQmQlZf3rZu8ZA481maEnBUJNzTsYt6P/f33eBQPIoTT
4vcAS8zKuS7kx66/hbqfCj5PpKDFt4SPnYPMMji40REF7TSQribvzXP5yHnJ/hztBivxWNwfCwHB
tXXqzjCUSVFSshLTWnUCT7+YBpBGAropSVu8/pG+cCd9xcxMkY1EuRG0iyIYwLsfCUmD8mZcNk6c
2MKNqK+53YJm41A/CfvSyfzis0JczyrP3jprsNkizhJwT6FISYd5kyFWnJIZJNgcnzXoKGXOpkVQ
LVszaCoJ/UTgggvhAe7UnAqzXueMNOjSRP/6AtQQr+MfY6ikMZ3xBdwKIPPK2WVO+46uBu8CyvXi
I7hvjsNT/cpspFm4N2AXRWkJyGQkYSmHrWhyV+ccFhi12VdopEFr6BU6m6F/rsC/uspSi3kz3sYh
ZLL/maTcpBTO85AGGCpv9b6wCjtbPfYtkPaCxb2ooBxI1uKeO/IrJp8v2a30tgKVDf6RllR06F5P
sqiUUyS1AbIP3rgVH4AjTGywx6xwHXlILoOI4Fx7w+bxf/aaGO8/q9QJnvV+nJKQa9CVmkdmv0m+
0f+LZhFT+Pzb0EJegczsP0vUac1ztUljGePLAMvdt885cticU6DpDiKxrcfkGSV+8K/5pFay1oNS
E3rYg7zcXsHzrHKeeygC+MGZd9+aFVPJZOFiuBog5RdkdYz7XoNB6QNMAdlu5i1xMLvn5j6cmeJ6
CzVv8B7i+YU+BYSRNwV94A9Ria6wcNPFbp8bT3xB+LDTDwpQVoyVW9qZGnokEagSrAJdy4KuWWXM
WdiCdTC8k869DVB5u02eobZ7J8tOB/XA9g3USqwQgmWX2jFxrkppmMKu8JE60WNux9BcFkHqrQHS
Zol7+RVJV94jbfL/ZcRAs4MBhLDSGdQbN1LFTp8uGu7YdbkVPhtIY8IF8Q+Al4VfW243v13AAC2x
uD6WgjTgHLGs6B5EnYVG2eZJNfAgucYWOoxuZFWA0+35I6SUPirX8LsVU8J2oU6LbQT8HBq0oW8N
8tZrr8NdlF4eKmicdm9651S9M67Bmyl5l3UMynLUskCAA25t6YUxw0uu/bddam2FvE4EtSZ214On
Hbg7XG+7orPaXeu0VvvCEgBdeMNjoIRPBFBt4DJpnLZUC4PGd3FrGR+TbBpP0Vm4y3YpkegbrQF8
oRzKWPymsHnNZIx1IRQmbPxoxgCnDLpRqTnmk6gZ6gqmGw3sPfw6yAFjm53pCF6ylX6+7KTSzA7M
Z8ZS3ABSMoDSkVZH2wTlj6Qir1JlxhS3oOpEHtkMzqH/Eu0MtggN8aW0r/1lSqYChGTQjTCYMcIS
KBUk/PbKe/pV7KYDuNInV3aVY+ryr+FLxEZRLW6kf6O8WddpkIqOjJK0SSHLCVEJbZ+vXh4Cq9iw
13LRJ/0yR70yhH5uL1AkxKSiO0qAlJsV7yCjZEl3RGVa21522X+g3Cf688jiogSOdkdkKa4PqViP
wBSLSYuSPiiqIYy8UszRHjeDAGJSvOKV1w76ISBYPo1Hxt5diod+m6ZeG+VoXHKIWrSISpQP0ckL
ZKFSIj1+QHeecYLUuxcCRRY4OdMZLlzg8L5EwgPJL7zcqWMjiNEgjgJMT2uEDMFOcBsQLeCmO6L8
rqzl1eWUeH8P9wewTG1k2Pw/0q5jOXIcSn4RI0jQX2nKqFTyti+MltRNA9B7fv0mtTsjFsQtRGii
D+qQDkkADw/AM5nonIJcLeo2+Jo8Wxmo0sXAbB7mJHCOnuUCN78QIpe4f/pzC8ngpxtkQS6MK/zh
MnL6g3ojbvOYN+e5D+HsrKQoweoZPkS/Zu4TPbDISQ2XNJ4FvRpUau5+Q6+2dKSH7FHdRyLmsRWP
dTIN3KrnQ0XtPp+nYQNhXhAdvNSD2+0Sz75T7ho/ckyEnN3zc/+9bt5CeSKKC1DtAKJ00HmfWnls
FRQSWgymdpFdHnHedjfJDYQ0HmDjoP5ywMa/aT8k7zbBc+8H2Ar2GESMQExv6dxx1BuZTJIxbdyy
gpQ73aGN4G8MYcj0stplu8xyb8i9NUdbwYK3G+/Oo3+m/PnFnrMknxc59Nlynjo1xzAcowbvq8yJ
XPnCuDCw1Y0RArozoTTd68d+c5VcvN5AJQ48xPcQIPfYQd+Wmwxci2AWF5IErRTmoj7h65t4l17I
fVWpRo3E1fWL5IcXKrhD81v2jNY68DUkz2Cv9W+p7Og35SH0UG6Pjrfz07J2N/nkW5zl29BIz29G
WhWZmtrQLgMHlHahghw5mtnWOsRZwBR0ozoEd7/zmGsRjRNMbt+NLOgqwwLmWwhK4MvhWb4Zb+SX
0nsFDQrKIOFxvehCO2DWd0Im0ZXD5QSc2wG9rSa2nXVzQGPuc8n9YHTpVoJgUw9ZFcWJweFrCSNK
qxtv5rX8Z5653R6CxSIoKGCl3QTtNN3JLyhFxrd+vywftGsopXnG0UQEngizzasOd4nNOflmxI13
VDHf6rWymZBJx8X37c5AxafhKRfyjXxtu+pWA1MEfb6HSKvzA7oO+J3lJ3B7v8uaqjcCfAI5qgpM
rPHvJmfYSO7n1ss26UuxNS9U0Eact7X1eYc4FYQvDch08y/+odPGOuww76Bvg2nV8Kut072o4EYx
EdcpDglECvDyB6Fo4P7siIEwFlIQgJ4rBk/9rZKxPonl4TO6onjlboTre8OsH96zp8L5gwzEw+iA
aN5lT5Ywd7l2vkETDE0HEGyyUaB0Cm50VUXLCeDqzC1kO0jbXqe/oRfg6rc43SvwGnVu/lpBvXsW
Td8Lpn7tgFvCcybfl3GcGsM8dlCQvA8v9Jiga7hwQ6gkQLiI/p5F6tPrj/Owq07VhCDEzAsyFzNy
MQkzVnsQ+CMRUoFj/bZDpNK8zkArWuzprgfNj4oUuU7h4dBFjaaaxAdHSPSoCUlKvjsaMBuASRaq
CSoINPkcblvnBJWVSKUSeLSXjXw/QLgqh8UZnk1R4t2/hG77Bhq08+P/PMhOD7pTXM67KnVMrdHA
6prOg3XBLqeb2p+uu80tuKTwuxayGC1+bYIE33nQfdw5nuuthFJH3a/8Zpc8KS4q7XEG5pc59mn/
LCTdmL/g3BdydmnledUW6vyF19E2egAfH+T6LPBd4QsOBUoCwYVwYTnkDmImEYjpOtGp95mF4r8A
IR1c9CFkMpP0ne4MjY5t0RMUPprX18YrCu+3lQeKDadCNZTbHArdQYp9n7vvuIQ6f6EjJ2+oJ20Y
/JOofHDFXjUk7r6+hbNXFoYoilTwLcg/I6yPEo4/v2xIEwQfcJPwTbj94qfhVDPxpr6XxAGKlbLu
k0/g271zoysTpuMTkBhO0QlEIMpu7N8qL33THfVjBCVK8RxIc+cQ8vDgQ0FZS/+q3r2jD3uT75nb
e9QTNRx/bpAzi2RzhqxN2FhUxleRY3yHzuZfICejF4H3njnxllznSGI+98hXjxs8eUXbaOWScjon
nJGmUZ3b3bws1vathQ3uonvkkKdbVE69TugsTW4RsjEvzevgypwXScTK/N15ozJABdEe8vUmQhuc
iU6KTduyj0AVJl1qzeipI31BP9BjIrFfSoCJZ2hPaYTpgO8BVsDiZTZTasyui7sm67SVy8JA5WxR
7QLVocq2g+QtSL2Ia0woOIE3ReXPeZf1/aAA5pyil5GshavkUhBaO0oZmSuDbfVOJ16VjvDSgtNo
FWNmz0AYF/9kbjmHtJzsvMC4mBEeSrIlXbErij/nB7JSH4WRLFC4Iy9prIo1PVDimVh1RB9CTu/K
YLiuNctVgqpDYL7ytFkestIf0JcnKnr4Hko4/YB5GhZVNEGBEHOewmobOr4YaOgZpvhdUoud3JZO
1eSClVs745bj5YxUT5Wu7wKMN4u2TfcUD89N/NQJ44rfQ1/zqGbpKRv9i8gLcqNKo1TJW4p3Uks/
Jtn6SMnog7LZUevwstPeO7wo4xY1Sq0aX2gExd4pSNOzsoYegREl4L37KCzlGKM7TmsygSKp4OMs
Li6XmUYThwGmvJ+cMj5M1ha0aLaO3LUMBWxRseO6HaNaFR7BhPgkZ8fEbuognKcis0anyNBLKuV7
LcsEpQyr3ge31n9gOEMeNKVHqRRgku65Ka7bCZdnbWMxyx3Ryji5ZlL75/eOaGCc5Y6NEpRRB0Q5
ndzGgs6VNSpu3gylwGZFQJzNhpFRaEo9z6D5SPUrFLQ7RSIq71qdP2SN8KxT5mgiZ7GaSYtYqVEl
H4BRu6bPfXIVjolXB7+neKsjg10bIhLp1b2ILh4LsgXgteJJiVjRtkYw18nH+sYqrW1fQ2X+OLbK
5gcLZSFtgzYw8Bqb3ELRZiRTToGj16M7aftoUvxWov55lFVHtkDhVim1tMpM0McBSvTiMqtHtgkb
6dVsUI9HSHubh4koPiVC5E6hXA1INxQZSg7aYJO3r6WOGngZF542vCAJ3Z8f36rXWIyPu/WhZzox
2hJoXbmXlMekutD76Haqei+HyqtqxdvzeKLRcQaZpVOXxBXwWD1sUlO9KYza0Szmx01yNeSECXbZ
ujX+ayW8V7QawkwzhpV0Cio4h4eq/luaH4N0d35Y6yfu1zzyxCWooYyTIgNOY5NfNQVpSpVk0gFq
4JckTdG0MQyGn4F91ZWLFCUVpPsrNYWI1EA0WnJ6QNUxfJUyj7aSNsTyClTPtgwyAqYonrG6jGiW
w75DZTA4mk6BbGKkxB6xjFFxTMvNQG+VAnHb6jkKdudndtVAF0jcCdBLpp1NA5Bs8tTImMdNhihC
VjkttRzQVPzEXuae0pnjBO2cnFfRpJ41cTevYwmkWPFSCBs2EzkarBdknlcXawHFuZakooVcgBTA
Re3CvUX610Qf3aw39pVuC0a1etYsoDifUidSBqEwTKIWIo9jG2iab980S6hG9j0NiQvSAofzJokG
ed3P5qEMFFGTl+GlQqLCy2AbJXtoIJfT3EyWqzfeeSMRTSXnVagZDW1eYSpLVXMaYucOq0CFC72W
PtNFLmWljngeJZqP5zbr+b+nxl+meQFhTqDpyfCHIWckk/DaGsJ9k8YvQZail7xu/ybQS6I2eqgs
6IgktZeUgQdR3mcNoZjzo5/x+Afq4nt4cphOMrOib9GylSGEpKCu2tJAxRUZvp5vJMNjtg/2qh/M
OAgHddABosxXUzmLknKmq0NWAVNGjzOEs30tH72pAJU20QSB+pX6F01egnFmxTopR+0SOlzS8qB2
B9lwtfiyT73cfAQ9DUOCPxbdYlYCtqeY3CLjndZA4n5uEFMusvg6bTCRhdck91R1jNbT8mMo72ji
I3cVNMfR2in9RdTcmbFfGYc4FMUB1nbwYgr4FI0kjWqkMnxOrYe/elp/GIRuiyEQZANnb8qbEkJA
4POARiMYWjj3pxRhrsY5YBKz3Q5G9qpY0+15a107OpYQnNuzQxUBeNQLu1pSO7V2qHH4T9KNQp8C
+fd/g+KM1LAby2wUbIyqVpwova2lclOYB13K3DoXzNz6An3NHGejTR0FKYPAtwtH5MrgIJBQoakJ
nkPrILNED8SX0VLADYgOthXXEnYdrdEtmURuGgaHQs0ES7R25hqgCPoHhhtLFbM8KKc5H5gdh+rB
kOqXOrvKWbMxILgcgdxHcD6tXp+WiNxum1Qtk5MGiG02uFG+s/9gcOrVWDgXseROo9t22eYHxoGO
DFRg/m9z9qkXb3APbdq591EOUeCGnl3J7H3WXNnKQ6OKyPBX99UCbP77Ih5SsDALEdjEo6hQ/aGP
YY2SC/5/Nyg2Xag4SudrylNu35YVQiRPLTjsRe+l9TlefAO3t8NsYoNdYcCG4djBr0G7iygOZF+T
cIIVftBXjqVd1+br+XkW4nIbvjDNyOxr4FYTdaAkKHe3OSjkyKaAypfEUqcwkOjVPAU3g/PQq9tl
MWJuu2RpJyXZCOSi9ZkMDQBj2HaiF8360s66Sbg4QZd8vhMtllbqJzmXwjmlOMle3UDNR23al/MD
WSkWxGkEuYh/QLiLfW9XjWkPqBpQ7GvIBDfk2ba3lXSZalddDGmbZ5ts6+bKyt8bES3HqjNYQHNX
famkmtQh3OOqKNdoddmZ4gcpQhlbJbsGpAAlUxd4g7X7DEIHqANHeaT5rURCL7JEDqe5RKJ4GLtj
YztmvAkKFGSoECZudlbuC6Z3Ldq8QORP184irB4zIHbmtiG+kd+MdHKCDnp/UeOoeG3UhSMzUR34
qn2C4RfF7XPrLv/YUBUb+XgdsLb8lMWVH8uofAm7nWB0qxa6gOE24NDYtDdy5J4t6b1pndK8hAt3
rKB0JfBvg9+7Mu9BdScnPol+heXg6LkpOB1niG/3isUncDtxUCPGkmhOf5epJ0f6hmp3ozbcVK3g
6FqfUhsarRqI3b8FvJLKgoTagJxeLl3Wwy0Njlm4Pz+f69P5LwRPSx22WZm3LSDKDDlzs/B69pPY
INRM/hkF3yafKgHkgudR6OhQrGjuheMhEjJarFo9FA7AMgNydEvjdrYcKiyWLKAwGr3i/1ulsnaV
WfhJMB0zXd32xm0GER28JXLBgbjqVBbQ3HkIUdl0iju8hJjyVAyRY7PO6eN23wavav+rLifBHlh1
KQu82WwWTrqMFD3pu3lC7WmrTsOW9LJf5MRJ7e46LI3tnJeImeKdNxXRMLmdlw7doMozLLGlJyl4
61gZOY06bnL1l9Klfk8KQVBh9XEKWRjQ0iLHhKwyt6htpKV2M2FmYwJdYDI8KlNxjJVia1ko5VIe
YwVd8r39h47IVQaQVHZs6Rn9uI5VQ5za6DfnZ2B1s0BgQUbxAQRy+AYqbYjHNtEtdJCXw5aR9m6I
RCm12Xd88y3/QoCg9nRtuwJP/CkCBMpLev0Kz8GEbi1tow4/cWILIP6kb3UztQfU4AZG4MYBRIya
yCnotMsiUdh51Y0toLjznlgsj+V5Fbtm1xm3Vv/cKKJjdv1ZvQDhTCUzmkkeG4zHTEPER1WnR+ER
RTdA0LhJ5jemT+aAQi3K1gmBud2fBSD1j5S5JVmGBGAQOhOa3LVdh/KnanBGY6eWV6X5k5NhMVrO
BVhdTq1EAmhGPFPSnCDcmnUnuLqsrtun2iNioqiS50DUjKWDNa9bRq3dEIOVYTR8U1Hd87tq1eQX
MJxfKYkxWokBGChDOG3xVuVg3ZsZGpJNEAwCsNWzewHGnd3QejfzagRYOWbOyK4KEMCN4e86nwTe
UgQ0e9OFkzZCpcKrE0BxdpP0W5DqOSYSfbEgUSpao/msWMDoBfw/TWAIMpp+0jC9j+Rxk5b1/fk1
WocBYyfYwZEf5StaQZ8cpWiKBrulCtUCdURm4H4gyo8M7guFcxQZLaoQaQkwADb6TrGjh7GMt0lm
CwIPqwcZmA3/GQznKtrYZGFr2fCxiKRM0VYLMl+Pdw0e6GXoTaJ4gGjuOAdhVUGvtTngwvwqImDi
66C4K6psEY2J26sIf0W2MWDqUsR6vQqVH6jEm9LfMbPANShThKfKtFd9lU3tw3nbWH8T46hCUx/0
CMEocmqDWitFTd8HIPtofB2ieK3fRChxyq+K/MJuPKhPt6glCAfRmOeJ+3ZWfuF+VhstbD8Lp3Ls
KMY8KWhmRqVCMIguIKu3ygUEd0qOndQwpgACesaehFEU5s6AoyWJSwfqjqj2hbJ6KBKwEo2M2whm
Bi0n1sFkdMncD0X7NFVse37VVq1yMTJuE+hG3NZyjUWz82OVZiiueTBhnedBVm+qCxDO9MFmYUnj
iHEgqO9o0r6GF6yI6tRYMGOACvrFJO3OQ4qmjtsIrJfTrCWAzIIAMXV2AdmXX+chVl37YlTcgWWo
AbKwFnxuiSrfrDpmQb5tjWMM2Y6fAKlgGSeqrqK58nRjJUbUB5oqgePF7G+UNAldkqG3cYBMhKU9
n8daPYVBI/MPFrdUVVmzxrBhD6l+QNRgUCpPbTwVXR2g0zkPtW4VX1DcEtUMVTBZAShFbS/VcHQT
7W5Iwb8gt+FbV7E9mtn9vgiIYDrXTf4Ll1s3TaaQhaWYTgIf34Kfzwgfw6EXJHhWPfFiIrkbhooG
pECdR2dpXsPuCi1G0Ro0HfVNUdl+GG3OT+a6MX4Nav6chROc2q61lRSDYqHfIUHWFVu1/qUZospR
EQ7n5BXWd1YpY1gEhTbD/PQrYyTl6H2bJyKvO3vV7479nzGBAPR0TJklpUFsAcuOHuN+Dy5OlYKy
sHWnHsJ59H6y/w7yQ641At+xwheByOS/a4du21PgQTKYMaUAjmtQbyZ/68AON9YgOw0uJCWVtmlx
33WjY3cQZYnRz9YFG9JBUFGFpEJn3g1aeTOmsijjfd6kQKZ7+llZY2p1x7DGTfLYdAfdum3y6CJh
T4bxi1aGYJusb0/QhinQmYP4LOd1VGUsoOWLM69iMngT3S5H97paQyBqP2S/R9Re2ZHAI6wal4kG
NlNBAAdPjdMBDjQgJK7gtBG4dMzIr5vXWv1TGoI373rkeYEzf8dis0jtmCR1gKGZ5b7I9mkMxqp3
Vu3S7nZUtgrBWftRtY8lux21wDu/UVcXcYHN+QXNKkljzGe6Wu6YgVJ0qOwgp99amzb05Lb/j1PK
+QVoPCmJ0gAuTP+U8ZVWuCWkoHXBoFZP28WgOK9Q24nBChUoHZ32ut5+KC0R3NbP2wYSuadrxuTE
LrIYEHGJDjb4NQkxXumGlZvz67N6OoC6AJTVMiQ9CGeDlt2RJklDpD6G/Chp6tFI5SejMu/Ow6zf
lhc4nA02UUHbQIWPUftnJAcV1U8gtqWAhzD05cqToK4UOFErC3b1uu0vcDn7I6NU1+0E3ApFalVX
XgST6uDx6AUZhAgpSGLt33UWvRcJmJhKdE209aVpotz6/PhXl3PxGZxdqsGUqX0z+zLWXhRacahR
JpcO6OORJgHU6pVmAcUZZ2rrRY/XF6QK0g8dhlMleNwVm7p/Blvj7j8NiydcpzUNMnV+U4bVJoxi
F1j26Mqa4Oq56kQgkWVAsRjdfxa3iJo2GInZw0jLcavVf1D7VOSpF8ue3jxWci3Y3asnwQKNWyu7
NWljDlgruf9FqkejOxD7qQ8iVPkesmIzNq1gD4oAuRWjdSBpeT4PL0ucENJQ0lGpiFPlV6nq64av
isJBq/7ra4R8k44eRag1JuiSQEbBGRFpmJLm4bxlrBffLDC4S0VQo4AqGzAomcm3dtyjZ5DlnZOn
BMwPbLgq++Rabur3Su1RA65Nj3Uw7aU5o1XF13GlRG5VscTPmRq4WYdkF0S6UyexA0lwZKx7wH+N
i+8NCkDYqkclPjSRpwsJSQxWaFdhCUWl8zMiwuEuGCB1SYrEhFkhprhTg9wvzdqBHoQAZn2vmHOU
FNlXsCdyB4eh5Shbw3BM47EzJqdOvbYB5QWY1oZb2RCKmK/eWkEAAMoHEAGAMvIUL+zNIaAabIlR
l5mjk7eXKXK8Q/QwgEcu29moQZbQLZKJOu9WjXgBPP99casJY1ti+dxpNprlVhr6bS/qgFl12gsE
7mxkUarjYMdUDuCqy6ZNYQQeNXe5JqKcWXXZnz2mmEALj97ToZhJYg95D9PIoju99GMUVMi4I2l+
3IkOolUrXEBxsxYMpJOzbIYqb9GZ4Ri17KRhIvBoIhRu5tIwAkXA/OaU4ksbif8Y1ZyZqNdr1W2i
eBlEpSCB/1bnG/WoBUPXDgoqFITO48sxcXOwNqv1tc38hIImVRWcQyusRBqYSNHONiucgGyX21wF
62hKTUA2mUOP+t14YzzUV+Qm2IDv9gXkObhi7MO/uGKc9x1rm3qBy5+zpKJZonyGRKa9Bb5oFMYm
NyQ8tIo3JrfnsVabJZdgnOcGjxftcC2bWzhtBwr2IdSAQF7oGDfpRbotDvbkQKeXPZab0KOQLw7A
q3L+E9b2w/ILyOl+QEpTjQ0N5jMNmzY5jCNiJA9W5RnK7/NAq2msJRK388DTmJE+BBJJDnDJ7dh6
qnzQdVSOqLvK2JRgcSlFwYvvAq04F5eo3Ca0rC4knYQZrp38OOHSeS8nzhA6CMVHz81jcHdo5ob2
2Psd+KEo16qKjInbnGSisdyB5ApiidEmeDBukufaM/0YDJXjNsSC3iae5WlutdfvSk/6hY7h/Rbk
oLDuwq13OMRBGA461Z36Wm3kW+kQi27ta67dRAMnmH0gjq7xjLvMGCeapOgFNIerIB7cUXhsrTko
EyJbc/uDrkB46dTCqixtmDzi8MgCRx9Rw5ZuA2EjwurjY4nCrXOFRmi0HgMFfa4yONZNdoTUqxZ9
qC0S+0za2Ipfyo+TvO3tjT7KvsC6533CR5SW+NxKs0Bq5NQEPlNRAlqHWxn1XzrLix1JZFRi04uo
a7ZaQd0Cr0wp6fcoNPpJemv5EfMpuzinNWQ6UR6Jj1Dy214CjzOKFNNMlHhcfWAuYfg3QpNKakph
1XiSV9amri+n/smQDHQ3v9TJo5zv9HJfTnfnp3jtirBE5d4KUjGgqnxuktVK6YJO5qFnfyWFPdej
9HEeSWSx3NFTdXKeZRbGZ443uvI4dvdN8Pc/QfDPgqRlbWaGGAyhk0ti4gbqtJlY5p2HES0VT9c4
WXakt/08adpGwosc153W2lfkutP9XvlIlEOueLKR7s/jCmaQv+iH0dApcgTYUH+pkDfrlFudPJ/H
WPet//oV/jasW0ldpAVWKe5RstqVCHdIL5bVHyqdvCXWfW3Fu/OI677yC5HzMaNNK6YFQKzKYyDj
og2eENFNaxUDtY2gYwQD+reCpKy2ajTxzobRRle53SM8Ymt5+35+JKtzp3yKCaHMS+fnTkYFUM9m
Jg1SGt4oOaN8DNjoEUn1SuM6RLbuv+FxM5eG00iTucOelneVdh3QDR0vE+s1DW4HoxLc4FaNbzE4
zhWbcpxQeSZDGLsJ5ff7itZORAUleaveaAHCuVoadj1S3gAJ+tJH07crxzbe39Y1Cj0EZidaLM7d
GmGWECoDKkeRv42SFb+Z3sbhXiUHqRHkllbnjsw0byYYVr6F5s2mHgsW4LoEPXt97C8UkIeUInry
9WvvAoUzh0wjhYQqSpTYHqPrajftkL3ap8cCLB2Jg8QtJMo8dZ+50jHdyKkDlVGfCNZvRQcIF8PF
N3BW0rSapFUUW6B7v1Zx735CTd/HywPRwWlTep2rb00o04/PUKN31YtJB+GfJviG1erD5TdwRoTY
6JDWIeahBZ2Vl/aufjcc6i3oBN/K9+hW9WkB5qtS8c/vxvVL8WLsnEWxjIxGXQIXjJmWBBXv4dDs
yEfwAcoU5JbkDXHKN2RJr8Fprpr+D0iET+d+tvjFPSXQNErtGPj6/dFOcREPLnuUUydAHh3rrj0E
d+QqmJzw7fzAVzftYtzcwZ4YdaEbs3JiArY0RGmgbCL5tSgJJED5fAgtRmdSdD2ghBsHU/WWBAed
uTTpnKkUvJDnj/124/wazOfRv4Aheh2AFG+exDB1WWT+UfGSsZXIkdW/UyTjcSUjbiuqmF11RgvU
+R68QIWIYRV1I1Db4kMKNI/RXQC50dF6MBA3jOvN+RVb5VlabJHPe/8CLyxSW2rn+Onolq5p4nVs
vuAH2mTNK72GbOKr/Na48p10mW2bRy1x2a10OW7Pf4XAK37SMS4+ogFLHjwW7KZUsFd6ZZNrLpSY
fnJuLaaW80g5eK+7aLabssqcwChduf3TttpPjuIFCudzWJXNZQpAkZP3WvHr1iujd536Iy2dRKg/
vhayXC4f52l0aahSc/ayUlc7o4le5hvZ9OKu9draixB404uN2TyhA1Tg40RLxrkY0pYypCEwzKbd
IuAwsD8opRYsmGgvcO4Elek5VHCBYROnn176dJ9OWwu1ftCf3EyGIFIj2O98MZo+VnHbzQuXWr7U
+jGEnzJswWQ/kc4d7cMgCaxedEx//n1h9oUFm48rLB7bo3ybXEDhtrhsDrbPnPhYbxKnVt27cfPI
tt1F7+hQbT6/7Vbvwl+m+ukbFvhoPgiQy8SIJdr4oWkiFChwL7P5ffehOrHB3Q/eQZ6Xp2slXdUI
rlZW/tRGe9M+NOVTxHxTFQxFBMTdePRBKvN0plwqwHs2fGjDFTo3We+1PyqjAR/Dv0PivIjR9Wk0
oFnYlfN39JrjZsqQa81FDbzra2OZyBCClhh9Z6fnwJiossKMmWoIJa6pRVGMtD+/+uu76wuB28Gj
HJHJMmB9k5I4Y1zidMndwNQuu1xyWKh7dW8KjlR93V19YXI72prTdeVMXhdn5TMlJp54LIPMp83S
nVkXGg7YMCU6qFbp+Bq3WorWYnTZG8yUwDEeS+obaaf6vR3QT1Vp1nAp90PxS2sidofmSg1cVmAf
clAJEO/SqUblaoFOsrJtrL8oKwye2lEe3yBdCbWtctC8UI3iwKuGkuwjUrB3q7Dp0ezC7miOY7hH
/xuIMJvmWDexPgvcaINX2mr83lkjlKWore8ms9b+RHKZQG+DpggISbqfqMO9XJjplpb6vTpI9k7L
CTgcpfgmt2NJsIrrEQhYyf8ZCk8pMwaTiXoATClILiRU+A+Tkyatq6svJeQQpcspf0TCzO5EpNnr
B8AXLhdaz8ZIIagcm8OOE3hQJCdghkt/dmZ/oXDXIclkGWiVsA1KUJvprRt0myj4c34jrE+hCsY2
GRIJM2vO6V4LS1uj2QiQNrkPp63cP076luKmh6aMNN5I9Vs1l7H95HRboHIXBW1Wb64GoAb177h8
ipUEFHgHqdur9J7qorjH6nIt0Dh/wsxYB8810CTpNVbfNbRYTab/HyeSdylDnoSBDZCkuA3aa2Jf
DXLutPnFGHk1wvFZ7vZItBSivPeq91ftmccQFCCgFjtdwCKyGZsa0GKZVbCdhsFN4+iq7cOryhx/
m3X6k1NtAcetHGgZzaol4K8JlVetdEYpdkzV0ejlIJzRtfJ1tBz/OzJu2Yyqty1JwsjshOwNKXEi
a1fYrxIu4op5oBH6gDUfG+/8Qq5dhRC1mkVPQREtfwrBLS4GJUgDpWzmuRuH1Klqthkz6vZ5Cy6g
bBuFyW5MazSXy8/nYdeW0Zp1uFFFCCInvm4xg4YR5O0gGR/UOFXN205PqGMVNV559lFGZvQ83NqW
WMJxd4YgMnVJHgBH5due1X5tPSaNyE2unbJLEM40zcqyp7wDSJj/gYRFTL2OgVYBjAr5gQSG4Bqk
zP6Qv3ChvwcZXUOZ1QQ4uJhNfTHY4BgxaOSw4HdvOSha9tQA9EMPLQrvaiiKoVHYHhsnUN5+MKEg
1J7RwQ3ARz2ZpBWJlaOB3CQf8LNuPD03olf56nwuMLhFK1NdrejMk0Ejgv6YbR+ify7BVf2VtB+a
iEJq1UQsUEqikEEzUNd66lgsleah3mOnZyoiNxFohd4GPRc8PNaueohG/wPCn+C0B+WuNFMHlnn9
FGX6JkOZ+U9W5guCO6yNYpKyVsI46iL2I4SkyrFxje7jPMrq/rVlokBFDkSIvPHZamPHcYK16ZSn
hrrESGACSMCCONrsmMDUVw1hAcY5YQRjJpJTgNndfWDcKBY63/U3dKp6urmPmh906cEL2ygth0wI
RHFODSFos8IMlFksgBTb0KycZND9jAo20PzN/O5dosy7e+F3QY2q53qNDZTbVwHqEQxzS8lNwgQw
a+59CaOewrT9MI3azGgRTtmONdq27lBbqVqbghKnBW9zNlzLiogVbW0vLVG5nWvTILT7dkYlr3b7
lzQXxH44b4Ci+eO9H5RdaqIAom0GxMxsJHcKi7wOGXidlLvzWKvDmXtqNWvmLJC5kzkzWdp0Gjgk
eliCrFgXvaa/VuDSPQ+zOiTkNz7dD7gNOZiiyZNRaQGj472G6i37pi20v2qYb1Fyuz2PtbJ/wV1K
ZhvHXRDa0Kd2USWxVqKOGE1r1u6aQGWp767UWERYN68zZ+QnKNzGzUYtB/9BjX6XaldMjVOJjogV
8wYAJM9kkIQTqOqcDmM0xnikAQB0WnspmhcnRQN16cNUQYsxkN6jOnVqKxBkdlb8EXhtiY1qMJA4
yTwZlh1EhhpWDXrKTHhwOXAGQ7s1i8hJssvmstBFtU0rhnGCN3/PwleMIWpBUBSBurRuA6qBpM53
LN1PNRWM6zP4+m29FgPjzsAsMgxWRwBS0HKh7XXiNsaW1j61n8x+Q8oMDT27IdnqU+s0rYULqagM
fGWrLYfKU5zgkqb3BcEXjOORoYKKWDua7c7b/lr51AkI5+HTuaF4mtePSqMfDKhtSWwnHurL2kYU
wkxQUBU5kdLf57h+CTb5/wOOxl7QqBEdFe+ni4lqi2nsSYuWAjymdfRYStaGxc+Zdl9LuROYe+hH
OZCcPD/m1Y2CKs1/UDnfIhWM9LLZoZmm3SihlxEXF9WNXG7D3ClS5JBFPPrrC/kFyNks2uqyVJow
zKo+opnFHtxyEFymVqcShVYgwzSgZfut4GrUzKAIix7mKsfN1WBHgyeXIwTtFRUKajbaWMG136ID
CukwXZsMcH3lIkKEtXEqs+y8DiJMA9eh0+VMjWaUaD+hlwBX7SAk6Fe8ivLf51dvzVsvQTibkRhq
wqZunMtfQ3egL4xsZYh0mW5fCc6Fta46ZQnFGUojg6gtYBiPMfgo6h+K21h/jor7odnaaArvC5/R
Y8TeVHk7tbueuagajWOPiMjb1nze8js4+2liS7aggQifB4qQQn3K5NFDzAGl9INga6yuIJQ0Zv1n
FMnyTxmKXBEq6QlGrOogd9+MRHKLfHN+BddqcFGK8oXCXYkiu4iYxoCS6Kmn1N4wvlnyRScfonIb
6IfOhPwSuYzpUTHdoX3V6d9geqtFNZzzrPEOfvkVnLWOhSz3Tfs/pH3Zbtw8s+0TCZAoUaJuNXW3
3Z5ix0NuhMRJqHmen34vBef8kWnuFv5sBPguPgNdKrJYLNawFoaE9di30EA4lm5fU6eLLEAoI2/Z
7WQXpGsLTl9ADYDhBTM1H0+HyawwUyzIWxa78rKWoqhjke+0o3vZQ10Wa4Bflq78siuzrSAqS+oo
rSIsMAV5ZO1PHnVQJnNT0ECnDio7YBQfwV/fJ072uznOQXxOXn6BT/2O3MaedsBl9pKB6V497gG6
ytfgPx8mdkEjr1P304gPq9ljGkaOvpxSfefNInMQGAAFa7Jqra8xYV8XfZyzrNAxEN481yp8RAKE
jCu6+BrZGwiRrfNWlOCL4hn0lYsOdbrWV1GsSAERcPms7EkQXFBed9mYLpBQggel1Won3SshSW+O
rRKCd0mmKY+NASLi5AQUjMjwx/x7pB4TEE0rV2F71vYgnGRWAE6CP0TPJkPW5uNJAMV8PifaagVG
oDK/xoTBnog/ZUvxdBOgD6ykBAiJxanI0IjwckhgBSBvvWqD9mDbXvseH15mrw/A/uuFbgjcDSe3
HDRE+3v97zKXvRUvWIZS5jSbVxVjwIuq8NOIjC3jKl527n2pHMT6oHrQmA57/7iUzBzRwRVDzXm6
i03PSH6Y5R0lj5etULphGymCw1aJMq74rXDYQMIzlaPJ0Ua+N0Mn67VGSAa8CAuMQxREeR91GUnW
W0OJnKHN8ltFPTQYrmTPIX/uF0en5XVq3+eQb7AA0yH23kmTiSegk2HI4+EJBTTaj+Kz2eSRVs5o
XlwZekZvsh6s6IVO76R4UmonWjy09DAcCv2O7IFxSY75mj5iaGVHLl+jwoloLbw/wciJFlBV+cmq
2uMt3UPFkslYgdLBhoe3Lh5sH/Xr06HtZttEvq0aKkebaQDSnIfLhiK5UwlZM3oIHZAJtQU91FEz
02YAWTONGCBK/QWAFQ373cd+C2LqmAWXxUms/4M4wXWZETAL4pUbWhmBuaWwG12ZML+DmJ5Ox8ui
/lxNgkMBaSWCS1MHPzJSHx+XLwKcexPa6L4fr0pMXYwuUFocCqovr78qD0OC8ZrS/4EmP4d+GVwQ
9oJSkHvvuZeedVd1LExaXP4i2VpvPki8SxU7M8bFwActPVq9f81W5MFlR4B2GfhN1cz/8CDGAhjo
AcBMKbjAhOM5cIqxuQLytJX2G0y9hget39vX6GinztuYO6XlpLN7Wcs/vJSf1/2vWMH3kGZAehIY
L+5z7gPQggN89gBKJSc8GffxeTnawXCdOZNj+/Y3lC5z57t9+t4egWenOzxof9wCIa0LZjf0L3+Y
LIrFeljAm8DTVQdX+EeD4F0MsOwQHxZ+VYLqzL3uHfCVzAvP3NcAuLSOkrn56R8glj6IJR/FhjxT
tGVFAeYtyCv1wWEvlxWTtbB+kCBstK6OdKgtSJjeB08/YobxtrxNXtuvsRs+UuSAHf5ovFYIJ9GD
4F1Ffur8/j9+grDpeZVSnnGwQ4Ok1QEs1w/tbHjl1/v85v2tuqGH8SV0sdOKxxzqzdd7kNWyFqUP
SyDEkDbhHHUeLIFyvJnu8t/MxfCJeWSn99fygEmvsHCUb8Yje7QP1sPs/Lysvuzh+UH86vc2Sa6p
QfOQEUN9enfHXPMw/NC8Cf20/AEkixXYmHUXEI176DWSWx4UXxioQisIbiPRw9lgqaryJQW+dOi3
VUBJjOx45k6mhyKN2t0o/AotFWriMnRGfosjf9orBEjvYN0yUEcj4JpAIfaj4nNlVaYF8hd36fC4
1jsnVQ0HThnDOQddP5X2HWsdDmD2vLhd2G219/6VXShoozWgP9UxvyacaWUCm5XRQ/5Ir1ni8eRU
2Bz54OfLG7wnRjjDo4lJ7FbF/oaYrl3q8owx8Helib5o3R6XhIzdlOjMYCZgcSy03gsqRcDO1uhq
S8AsdzsvOoQPzM9O0xN70g76cbievig3xe9H+hNRR4CrJGjB/Ty57cveqZJ7zM2nCGo3SQsICAWr
m4ID2BvwBsbTNAlyt8bspDthhNMZDmqwXFmny+ste+OsMY+G7jEgAyF58dGuphljQ5qRYBE60JRZ
00EhttuBRHWccgxzxPMdEqzfMbTqk3YP0EYWdyE1bsCu8BL/VMoA/JFe1zOOFeEY7/k1hF8uKyc7
tiYIEQE3Zap4TIkx10xtAGtgVUk0z5PDq9LiwaTxDIxlOa/9y9LWXxOv4600IeRKeN3O9QRpWded
CszXdq3uz2xw0xhAFNHbZWnStYNqaAVUARsiVptaC9Rd/Vh2cDmxh1al86RmOy8oWaIfvNDAiUUH
1J8M6kfb4Ek5gyG06tyynB2wTjkLqE7thvlpWF4PRXEVjqClMOKj1RjO0vZuqYHjttFdQunVZXWJ
zDGg8RFw+3BBQBkUrl4y5Fwf+qYDgAjzq6lzDTu8zufsMIXTUctIUBRZYI2PWmm6uaofsn4+ARzc
qRmYAGhyBk2fG4EDsgcsUx9+S4rvKYpatK8AhZvdzDEbgeSQocBq7YRp0hMGyArExzo1cIMIJyw1
SKRwFV+u1a/WeNZsh3RvFegvo3taOVNxbaq7pNqrvxBtcStzXc3NNWmGtFHVFjJ5mzoxqtOFrrh8
9HNdCdTybrJvtCxz7B4dNUH/D+lDshUuHLsoC8mUzBDej8rXrk2uTPbUap2fYBZyCmvHmH9cNg5p
VLCVKB69gtF26lZ1weTFkAuKircUiUvT8ExuOmPt6eAtAaanDtCstnMy9QDaliL7Nc7Xlv1r52tW
U7y0+MJ7CPWTjKsTvgbsn549nTt02aTUI5O/hKlvhfd18aoqORCaXursl8Ied+RLWsSIhSSfCYdu
oGgrHBWaak0dkR7rT54aRENG9IxXOiEnCnZsK7BT9Mfs1XBlT66tTCEsNWJNqyZj6Nw2e4yGgMVX
swIaFz0AV6RT8h3PJHG1NrPwlEaBTkN1TThS1FKjwlLRjpa3mdMp9mPdMPB5ggs1/jZUewXPdb+E
/fwgTThMTag1Jo/XlruCw2huciCsh5ZXml/SsXXS9sbQd25luUTkuEFetnahCvqhVcso0haxpRVn
YPBCSs54STBn3+f649j/xrwg0Nn2+hdk7t7Gkw3PePS1oM1PsJvESIbOpOgJAhVlS28J0NYJKRyj
8dXxRDJfWTLXUNC3+Z32JWgfTrV+vGy6kkvtwxcIVhTNo65wGyutW+Vr0VbVye5Is3OVSI1no6aw
uEY8KrxcW7jigZ84j12TPjRm7KKSFHTGPzT1QiWU/TBbjIvLEJ1B0ln5tGAr7Vj1LbK4LH7R4vip
K1kwJ7BardoxnvX7P5nrX4lUQNdD2KYlQ792j6G3sCLZMWy5m+5ygMj3Cv07GGrG0+iPT95cMYpp
sLFM0Fio4EnmVMryTd3jR5M4FazdXxGCWw+JXo1k7YNTk+KIxCgAhoO17aDg3gRANqK8XjY/qWXY
BKw+NrCl4Do/3pr6FKOBbGWXUwpnUPSgDe+a+MAyVy9m77Io+WHbyBJMfShsED+NkGUtpXo/d9WN
HZsP/WIfqgGdmjpRHokRA0QLGWVnarP5HrToul/T6KrP8uSuY3n+deebVv0+Wc7mm4STYQ/VONgx
vinMk2cwf37L1eo2y9L3cHzOUQBMgb88KuGBpomzGMBzC/k7MUFBffk7JKGezTafIfjbsqR9wtaW
VZC6DTa90kAmF07P1h5fulwORWsO2HgsJs4iLW1Rok4FOTF3mXqweHoqMWy12x0uC0+g0F9Bwl4b
dJhivce6DuxdjfqDOXdIiYbWVx4VRz17M23QMwJCRZ87L29fWjLc99R+Ac+UoxXpbTJjrtTeQ4yQ
Hq7NRwmbXaKAP6kRPkqlDrHOBuLElh1y6zlszQBNrjubKvVKG3HCpiqK0isNwWL3M3LfnTcNXol+
mn+xHOzmygcG2k8h8hxVUH5OCdr96soF81EAoHCHovkq1XbuEPni/RUkeKYyMcNhTsCXlxY/Dbrc
W/EDUF9p4fXzux6OOx5dbqh/pQl3SDNGbYxWUxwIXcfL1VHt9qBoza2t7nil9Yc+O4D/CBKvjjIH
7h7N0UIbxW8tsuaZ6uVdDqDrlzryLJZeA4nu8o7JJvJxNSJeZQg9QDImbFkaonPxTyPykk/HCeRe
GtoZCgAxZ0Z5mwIdUjGrgNGfff+bFr8IZmbxEgShq+2Zfb7zMTIb3X6LsKsLJXVa5Lhv2jEpnAb9
A95Y65FnxFF6vKy3bEu3ooQtrWiZscSAqHTkp2zQgPHWn0DkDlSwPcT+Ha3EMda5ryYyrYT3VFNu
yhoZf50cTWunviW90DYaibOrsJqstEKICZXs0MfGi1Ki45t2vsKB99URN9XQyTaah5WhaB4S34pR
NzQMJx73eOtkpxNeHfx8gNVAqlRI7DF17JWawoxbProZyBzNznJbm57H7kesTY8jqCZ3PM9qpuLJ
AZoiOisYMmmf2FRGRClNtNKr6rP+1W7AG9CWSQahRe3VOpk9zvfIu+T7+lck+RithFWI2aqVctdi
teVyZWF+E4/gPx3oXoFrXbBP2mkm6lsWDqoq3pS5NiqxpWNBAQh1E/OfNoB+idofVBBLJelviyaI
AkGDSPpTqQ473m+9HT8JR9rXNNH0vCafP+rJtETXxxrCqzkJ4oR+SYdlJ8EvXcqNCOHgk2RK1HKB
g+3NNEBb/1HNMq+M9kbkZakggIj+VUU49XqBXcpWR55kZz36OkYRmoIfWuKl9ZUZAUpBfVUwFfcP
rkZHzp6Ad219hnxcv6K2c7ttcSmaPd46eRgUSX+wwC2nsGinwUjq1TaiBJPsqYkxWQOiImb60zQ7
yTyi6mzfgab7/rJW0jOOmoyOex4t6uKIZgquWNRdsZRK5iJaxaB6AcADxFRN/oMy/k9r+FeaEL00
PG2NbA0sQu3GZChhJic7ipHV2YkrpG5ko5Vg66BBVK1shlYzzw9TBNCU6rettldT9DKABvfyEsp3
669SgtWXUVmTbJ3OUjrAsto3qfWjC8e7ds/sZVGFvVFKsHpSxF1KwE3jDnNsezUPUxSju4fOGl85
GW/7eYxdjvmT68xMjL2dkwpHbwdKZ7axToN+tP4BrUiqlkM4BX6DUnnT9K60JzuPnbJ9zKrfu/Cw
0lX9K1Bku6+4joG7GgJL7TDW3/vOs9OXXN2bVZRhUNv2Ro5wrFGFrUO1BRJb5+EIcD8+hl6PVlzH
cOjhu3Ize+3d4ucef1TOpn/ZcqT+ciNbOOeDPSSzVa6ywfJOsySwiH3K9b1LVR4cbuQID/KFgoSy
6CEn/W745hXxDebTL5U/B8WXGniiuOwOQDTdiYJl1bgPSyu81/iIxxyrVrHPpZ9FnnIMfeNmfDZ+
5YfiOGcgiXKb3+DfojtOTbquf9gxDbQBf2q0wrBZXIYhBDNyY2sYyKy92Wr21Ft359OFupEi7J5C
uljXVstJmgNt7yjoenI0iS+tB7KCipc+nw813ma4kOzh6bLlSE/HRrawo0VuDXGlQDbvjOs5gxC1
PgP15NDE5vGyKKkv3YgSdhE4EgAl5xBVKONBAVAMmRMwpqFhwczQcUi/Xha3t3fr3zf5sKkKqz4r
IE6z3yrtoVz7pvec2d7qrX/fyKAZkkZIkmL1mhhXw0PeHbl1xf5hvAYNaij8qTr6uVDy+iim7fQu
YqmKW6i4zhSvqd6jXSQ2SZECgyYU9TA0NOKfIKPuhipnBFEd7V401l+NY9V44/K2KO0NBtH9Yale
C+0pLcrHy/skDRw2goVbL24L/OYaOMRI8Nm1Wy5wJF3ojOiLMhOQC5v0H6oVW1WFKyinLJ5NtoYq
KgZfJ2IFAGKcwuFBq9deMXUH5G6160/H+6+C4gUUFWoUDWusknQYUej592HGINblRdyTIVw+BegL
bGAYA+UUu4aXQeioszrvCJFa+0YRwU/NWUeNvoWQvq+AYKVSNyTMXywN4Ve5FwzJGmxgkOvUNbr4
0OwqnN+6rbWZzFi2OjmWyyEu75PwDT3eBn/qdCQg5xdCT31yX0Wndq+YLwMc+SBcONjj2JVFvI7C
Gpmf0muD3HDzhQJWYXIyFNTqs0YdNuzcNtLQCCDUmkFUgshS0HipK6stYwgtlPxlijDdkMTeSIhf
UcNpWxPMiImr5kpw2Xbkym7kCspObcQmc407F7T4zDHKtCZ3Qjb7U/kMbA5Xm58LMIOV7Jmmexmu
XeGC3+nbTLcABITQJR3Qu3BTFrcWfQeJlBdbV711qEOPN8dwLz0iteWNzoLXUfjCbeBRwwcQv03Y
Q92bDg3rQLOeL6+u9BraCBKcjUrVsekiCIqs6DTjMcmUIljBXS6L2dHnz0t3cxMlHU2miq5iJjt0
6nF6ifTFUVDd1/p+552yt2d//r4RFqUG6vo1hCXkt1b5k+6G/BSinF8rtjuPgdoHUwvI472ctTwQ
xEQ3xdywCXRWwc2Vec47iyOW75rR4UBMSieOSQLlwPTc0ZvySLIZ/785GWriG1hoZbEeMwzAZfbz
rP+q8v50edn/l6X4+0WCT6wajEvODaa/h+oB6BPjcDdkmPeLrijw9S39oKBWYna+zXeCKVmTN/g7
/goWArcWxDG0YFiKpX5ruH7oTOJMk3lnzgYmcCy/UrijJQ9dPl8NbELFTj3RKD/p6qOeRVc2DZ9q
88fI3oqWAGaRwEyiq8FCIWkk0aErtV9t1vicp05daqoztKh9rIghY73H1iUNCzeKCGEhMe2UzhSK
ZMP90J148l6jTchQPT7NO7sld7B/10xwsE1YDXa4vj1rAgLOxzacDmr1oHV3Bt4UioWyy9Nl85Af
/r8CBc/KGzUzjRHWURkh4IfsY6tqGNGc/Mtidq1QdKIFJmSHYT0X+R0oO2oGMJvc4Sqav05p6uZ9
7wEJetR2qwWrlX2MbShIiSlAuTDGhtyusKKVjW4+oiIAruJzG8aH0LgyYfF4vvTJjxRprSlxh+I8
5V7TDw7KljuKf15gyNfWUUW0S6qWWGBSzEFvUZRGAF4DNqdFfitI1WsjJl5YMy+ns2uV940KnsXC
XdovFPDeWXSnzv89jOLH7xCuE4Ix/z6q8R1Rt1QBkisj8EcAQWsUzV1YJrEDRKo5uKy8VHcwbCNX
p1IEDYIHGBeS8pTqCMfs28w48vop3cOpXj/70/aiDZZRAy9sVeRCG5YWZdAZgzihWaFGAE4HCt4S
ZmAoJyKeHZ5bzLXs3GQytdB+qq/U4Ujfi71ECrFgUAbUmuZbEziw+Rzw6dflpfscLuMG2cgQzuVk
2hx98wYeVJHLFJjNbv/VnhbCiYznOgundXPyyB2Qo59v6+z1shLrR4qbs1VCsLkemQFbUSDCKu4U
qweYlG/yc9f+1znkj2slBDAj9kNbj5k71Tf69LPEQEP+wPSdkoZ8R9BkgCwLoAFMQUo+myOfM+xI
T0an40Ha7Wy5fLX+I0CEqAjjmc1qCgHV/Ng0a109Ch/JEO5Y7+crBqsFjnYApDGge4k9W9wCl5C9
rlY4cB2kupjFWpylCulPM+mLF06V9CcYErunJUzA4N5mabjzipAq+mf6SVN1TF0JK1kkxqiWBhQl
PMKY+ClXndZKnXwPnVRq4RQCwIiFlIElxGKTVedzC3hNDNB9YwOGe0IA+pgPl238c3CA5dwIEcIr
M7KUuluFGNmBxffL+JgNz7h0nL5vd3ZOaoEbUYI7LXmoZYsBUSw8mxjbLPrcvayM1DY2EtYv2ITN
6MI1K2WAhNF4zePjBOrB+Varvrbm0Uhey3GniCZz3homiuG/caI+ISR0U9uAnc9GYFU+FToQSzDy
3UQ/o+rdsL7FxemyctLl20gTlcPA4YjwH1Wt+VhnP5RqJ2kjXTxM860oqhAj5qdSPeUjHxSY2/DS
8bOu3qYVQmv7zTJeE0Cjj++X9ZGa98rNjIwb4PLEx3gxqHPOFt65yWCAPVFz2ipBu/Ze4LAnRriJ
Giu387GCmIyeDBuTgDqcwt6VSqSbs1FGuI2WxCRsXpVpgvIWyBUn/o1yp6UY+vOzZ+oWrnl7vfzU
Hy1vfGUYB0zc5gzE2MtLKmlJwGm2DbaigCJkFOcQ9Vpf0D0XY1Yg88jV5MXfzDeMuB9DJz+nYG30
7Sel2hEqV/2vTMGDMGUwotrG4C0iVHN4Iv99N8dHnQS30XRKoiUhfj/Sz011NO2v9h6GvNxG/qog
HK08tkfFYBBhsluFnjhLnV0cRemtYTNc5qa+5oCFW2Ng8QLGGMjI6xUU5zsyTituS/vfz0FTDMzB
LQH+y1zvyY8+UE37CRffOrk3mHDpSzo8ZiGLRjeqkHpywmiGYV42O5kFbEUKFrDUOld4jomqYnwZ
qivV/nr592VLt/19wQKWVKvygeD3tfZYDb9HHezt82HI93K8sruQ4J0DWQBm+dQeOWtagrEqeEB1
8rQxcig5DuqJoeU9C4+XVZJZ3FaUYHFKVIDmqYa/qHTkcZbU06OXmsXe/03K+hWb+1AZzI4nHaQA
UifXBhd1WRNgWv8iBOAq5orig4aZj0KWnthmZ6+qgN4FBBoG0NGivUlnqQlgVu//CxFC8YajG4dH
EBJjZGnRY8/ERGqaaiAZf7qsjlSShXkrDHqpJgBPP6pDKqT1Eg3nxzJWNsy7ZDqGqj/s0VVJOmMQ
uyKAXZF+QXf6Jzu/2ZspnWMSIzHrDpbh1tR6TkBEa+hL42DE3QFPmzvnGG4OeWC2e23fsgO7lS1Y
H5s7vRxRS3dJsbg9be4XW9t5bsiiCUA/MNyJSCZaIsIRj5aogL2sfR3orAV59OAZLYBqc6rQQ6jG
YJhqwtQjrAHE29jvVIRkxwt3IAwGqC8GPO7HTRwsElpLjFjJAi0O48Dcrtg5ZN0/vAR0PKXWAT2A
IIjYuH2m2AZiToRkoU8wXsaH0usAy2XXwWWjlOrzV5CIj1vP5RhVJgTpaguaX60Ju8cir0YVrzlw
X+6caLltbsQJdwhykeWcl4ijzXhywC/qZIl6ZBNC3MwChUtcuJ2N9tjprq+WvVeCLKhGxgXzI8i4
AH1b2Dq90EJtihned0g4GfaXqooA7lifo5R4hvazA07P5bWVeX00H2AESMV7ThWHxyy7n4yuWL0+
HRtH7SIOSsG4OJIauLMDykT16/9NoHj6mJnqXQOBdlYiK/ybm6qTlIgSrcGhxvRyWZrsrGMEE/yr
YFsDnowQd6A7rx71Hq9VYwJgKjNRONhjDZeuIIBA0JRmIfgUz7q1qImer9apkckrTH+mqdNgLh8Y
+93jZW3+hEliTgZDwKjdIVAHsKBgmioeCVnWdogGT/axeyU3OuDvnOl1vE1dgIiRd3Yag+XWdL4W
N+bdfD/fvaH59mgfLWCAYK7Xv/w9stXdfo4Q+tTjoi5Rhc9ZN3EKS1SFny9LkOBPUPSf/tVYOBBx
mesEHMqdqwf0NrwB5sR951lH6za/6t8Ub7iqbkwH/DjQMj8XfrcXqsguxK18wVw70tboKIN8A6Cc
WXZm8W1YKl6JWsVlTSXI7aumDEwvqEev+/vRaycZejnbESOVOKavCm7AdC48cwJUlhkeshyP+L4D
eR/GyjBFiqYQTy37vd5Rqe+z0JUP2FxA86Hi8vEjslBbaqPFEypJ+6uQxqfcZE7S9EFPAIWQcWeY
75MIWIXRz8vqy3z8VrAQ4qAaX+NBB8ETL5w+PhYYYe2m02Uhss204Fw1E/lf1BWEJVYru0lNE6G0
Yh2WEPAlB2b+oMuOh5O0Fqx3PrAmkKID8bOI3ZH2o2H0gMRxNX5vgn4WY/VunGbHQWtPQ9odYzo/
mtUb5nbdhReYE9euSBHttJZKdbURlaJdFiBeYsZTUQhR0H0MAI8uc9Gem5TcyRsfhIOX11R2Y1l/
5YiJz6lQW4YWG1hMkXzR48SvterbEqreQLhT1T/neK9fTxZcMRwC1cAcCTqcBZ9uLDkGKCbAFISx
DsoUfcmPTYnsYDKF97pe3kzjELmkVEKXaGSPlknm7dERv7JirJlD8YIGH0abNDNwGHT6Ixnvh/zX
MrpTG0zjP6wraA5AnGWhDVgX86yYW1B4SuB4TPZStackeWvj97R669X3PdwMSX0PcwwGwG4ouoPx
RBGcbDIW/YzrHyuKnHI/BDOKWmOgRXcaDZgWMAK+JPJC9hKW0oTNVq7gXKc01RUVYGyuagQ/J/dB
ObZNwL59UZ5Z48et3zzveBnp7lEAXKwDn/gnuDdzyVCOWUflWYbJXHo2VEfXvqvJ12gPdlF2/NhG
kuDPMjqWLF4l4f3jgL6uUr+PqWvsgY5Lfc1WjnAY+GTpE1vlFB1aZbXj4GROcaU/dMi/efV9Hbr0
6fKB39HszxWyebqFY/L/1jBeh/ExMlu+lCmYpvIvl+VIxihhlUhFgM4HIHNETOctrVUCmnnC1Xsw
Xe2oPQWlC4Iwdqd944+Lmxzqe6B5jM7ydlmw7CrayhWimm6lmi/ZCKtsf/DhBAw5bgeXRZD1N8RA
bitDOHGDmullqkDGEGTEIc9gDvemEzu1XvhYPmmjV7g6sPKox79n7jUGENx/Sfdsv0A4e1liKbqS
YXUXQu7TRQ2AeOWa6OhY2P1QN6cdhfcWVbh6Z2p1szlBYevRPJS+9q6ApBpko/wWcxXz6Gle5sUH
5Jt6Z5kd45UflitMz75HzyzYSwz9L6u/BuzA2MSovrD6XWxxc4ngxNUDDcpDeDjlrqk5VqDd1m4L
VDff8Nqz/ks7Ydi5OCQH86v5D290IFH95xOE5Z+WEHSTFNdmn1yh/ZWYJ7aH2i09qCBSgltXDZAv
Cs4ubw2tVstVy+pn3/y2jQF8OY/m8Pvy1kp96kaM4OnSqa7Q1A0x6O5uhx/AjgjLm5JM4DzfDU/l
sgALamOAG7BAghWlSzotUQhZHHwDWY9Sp4lOm+8dp645omvAHF0kKvCuTH91ZuxZ83Bj09ZbGuNG
SVigZPcTT3f8oTRmhiX956PWfdg4RKPNw3BQa1wqoHLuQYyg5K49n2ZQbJuvS31k6q2+l6dbzeOT
/wAWlI5mTiyG2L2qNvZc6gQ3Z87UhzQ3H3Ge/yUA2YgQ1NKjVJnmGkEBKXS/SdxRO6gpRmr4aVau
omLPH0kdxEacYK1tb3dKtEIY6ci4jAMGujMkAsGu9g/WuhEjWOtoVtrUh1g4M9WOvA3KRPWQHXGV
yav2JhmlKiGJAy+DSNP+A+i5MQyOODQZKhiG1gILtTYdo/P/hSEONAfIzAMVzCCIi4WFM4sm6xCV
ovim/Y50r0UmTjeCOHQVAOfmiRuZgHU5Xl5FmfnZ2lrPwUCe9qlR0loms2YUm1XlAGFs9NtsbHYc
pMx7bUUIt7BSA123jqGWEmPaNLrLEqcAtpNefb2sisylbOUId0FcA7ALFHMIoNDFwNq7ovWXqXCi
0u/2qDr3RAk+vyallrYGRKWk8AALXDUEc7xu052z+P2yVtKS7FYtwVM2RWoCEhjPB+XYz05HHHbT
nQzfdslddQ1+RC9zUlfzl8MVu4u+fE3cr9zbe6itZ0l0UttvEDxI3vRjr3arZfaFnxf+uJTB2NsO
1a4Vjo7In5d13lte4SDUQN2YSwZxgFt/UlboHUCH4j9tsCSpT634cFme1EIBEIr0kIazIOZKtLFe
dKVH6G3UwaKfK+OG8e/LntFIF3EjRXBYth1nOemRForzw8iGo6KAHTe8ntrcr9g938UeXx8MnzZt
I094UBQ1xgTCAVoBA5D9tpA0eNU99UF/ASMpH5yKu8rz7KlHclsHXRDe8MfLqypzmnCVeImivQhY
Q4LhDjoozaMZ+iooXqSAa4oN19yj9ZP6r40QwTL5bEbKn0UNy9hTyUsMvOLLakjTeSC6MS1Moa4t
bIJfWVLwlEzh+jBT7uryvuBoo0a/6nts/GyGOxMoedUNVw6p+nRZsHT9NnIFJxMSbUmj9eC3Cwel
COq4FgKjvceZ1Eo2UoRdUpohHxbkZd26uDXKX8Z8Jn3ugBeJVwUg0jK/NL9d1kt62jYShS2byqq2
i2q1i/bKTt7i4Ya3b3TvypZIAXoo+hPQ8grke7EcMqiVunQEUqpQcRNLD7KxdFJ2N2jxzotIMuwK
ERtRwkbxFORLVoEX0QQU8UdtcJZjfLMclBvjvmmc/MTd+dp+03aKdhJ3shKvYN4PJf4Vo+xjsFq1
Sq/zEblJIFAxVJNAj730kWNoKzOvD6bey7smscYP4gQlO33MrDGFuIqcc+WLlhw15ctlEdqeSoIt
outtZPWabm3olxETN42XDzd95gGxFClCXxt+d0bQsGuVPTTDNS3u2/iu5V4PxxbtrK7sZQl9MVaG
qiiGHMUMs9aqVFlG1M8rj9/qd6CZeiy/G+6X+Dycu2P0pQ9yEGUf03OBIs1V9LXdY9iSXIIfPkA4
JkUIUi+a4gOmMAinoIq8yH4b7Nsq2itY7Ooq3LdNrcZZTCFK5x6G6IArxR3jZxT8Ss/vSZC8lJoX
n/g9eNvPvRM/VYfveznSPWWFu5GxEm2iNna+z73R8AzeOk3ux/ybnjxfNrI9ScKtmFnl3BUmdDVm
dwiv6+xqzr6082MY710c64kQ7t/tBorjnOgn0I2kgaSGgOH+W5fuxNWyZK8GVmcDLwbKEMILqrRG
RUJjZUsAUQoN7zDVMGVBrQdLcT1PHpRDq4m7GHvDVYbkmAJLHYcCiL4a2nqF2mXE27bKUGwG8rTu
NfBvoOlGBSbpAJA7+hkLnSR1uW0e8+qaDzdKdA10qJlem/rtSF/N8SEuYofMQKrmhzT0knLwUX4f
1et0CcbSsxY8gHRnNk4JC6/7EAjGbPIHNCGivO220/MAfJeu+076tZjmWmARqtLrubmzOjWYIpSj
0cEARuE9DyixHAIMdQ0IdwgFiHijIC9TlspCEQfAA3Kw8AB4I3VtVPHo3qS/bIW3ogRnW47gdM3I
Kio+gwKnjVx9TJwY3ADcM6sdzy4VhilSU8MsKcGo2MeLhC8jcAl1CMsG2wEIZaACALbTXpXxXPa3
SdUFl0+g5GZeBf1HnuDY+nYuYjxF8XhSnlULCL/kiQO5bun9y3L29BK8Gjg19ao1V70o+kYBDsjI
e0kP+hIdKoud2C6UlESgrmH8HlBLeCx9QqFUSMRCwHL3rgbgVV6d4uXb/5D2ZcuV40iyv9JW7+wB
NxC4NjUPJM+mfUtJmS80pVLJnQAJgtvXX6eq720d6pg4NfPSbVnKVBBbIBDh4T5CYqCqr1Nzs6ZG
fmIWAVJjDLUrF4ydy+u/rLx64jEHub0bBaP8NkYTEgTbvlrZHSfu/SM7i60oTTtxFPF0UPHrIb8s
zId0TTrghKM8MrHYgPZk89SuMW9t5ASW3Qf0f9CCYCMGBA0VEqioGS+2gjXZNK4STJaT6Ke2msJO
JndVthIznBzHByvz/viQJepMZtCUwEoO/2a3EI9Za7M6uRgfLCw8fmYk3JITLNTlm6w3NvglTWRL
vz43K0aWIjyOK+wYB0QHA/AvrXvomQPPu4LSX5mrpTIVK+vOcwRGQrR7nXRWCC2A8OtxnCo7fVx1
e5F4ahq0HqOwp8GGMV2m9MId86AHsWQ72qFMq4sZcVYlPR7jxEfvCOrdVYBu+jDpQD7Zk13U37f5
WrlgXqJFVHD0UYuwveqyquUGZrfU35i4r8erOD4v1DmKU2a+6fTt15Nw0k38e8e8yyp+2JNZRLoq
s+Y9mfa7LoXIUfoEedEoX2n+WlvPxRnWHWdK8vkM59mNburzsnr4eiRrFhbXhqhjzgYCC2iKiaqd
1Zor+/5U+v9oaRZegqbFBM0yzFXhkgeWZZnPpp75mo83Q2dseM62Qyr8Vt1xtDt/PbpV4wvnkcST
6bI+woEgD2XUABAc1Pq6nG6g0DZkPOiN88qwVqye3IzIeuHqR+nhU/FBNYzGjpF0QQmPFVWb1EFb
N7DPA5oEX+gd+R/01tnQ7wQBPHCm1ieVRDY4SkLHt0Mnave7bMTDgFyYNquQAJO5MqHWiYP20dZi
QvuWWWWdp11gXih0Fcd+fiFfvMvo/pt117yKlR6qE4wDQHp9GNrCNbMINHNmBXPdK7lKH737/Gp8
q7kvz70xsDehe3h0b+M1F0e+HuSS91V6VgGdFFjF63TT/+5K3710DknhJ6BaWTF2ypV8GOEnck5T
ClINsIV6Z1hldTAB2ZbdMWf39cqdun8+2pkX9oPLStysyNsMdkqbH2jhnCegmevHtQTRmpmFI9Zm
0thlO5txScD6swzZtbXk/SlQx8dd4c5O7cNY0ErqjXo2YuxRk9g1z9lDdWGG1bl4du4z6qcrbvjk
nfdx8hZ+GB1VpMvnRVLVY/wC2d8fbah8Y5MCWNm6vvEmz62HDuD82+Lxf7dsC/8Mv1k0aQPLtv3a
s0fLVn5Nvn1tY3V4CxfdjblpkHlv0EsbIKcfpt+ep2czfXOPIYnn6Wy4yUOos1g7tvbcXnEo7sKh
4NamyVDDNsrjdemb1w7q8T6dVTI23wnQBd5KjHQCVTXD0yDFh8ZCCKEuO9yjER1dsjWBeZYp3vbX
ZXGWZ9AQC61ShWl2P9aXVbTXelePoVFfZfnKSTyRYZg/APSLaD5AfXoJr5gGkN8UFUDXHJDyvCvC
UkJDG1ArSC9HUE49jAmFNsqmXGOeNL15No/jpGPTi5MjWAzUlYf+6Jyexx5KkyXocvd5f4CGtsGv
S3HR1M/C3jXeI3f9Dm00htjY5M00XyjeKK5PhvwWKFGfx2Rjgyezv2R1tJ+6PPDkA7IkECEoRRNy
4CiV7Py2+QEehqBtr+MJ0hlyb1sJ6pSHzlFbSLGM6kJNOQo1P9hkbIzWAevA1rT22bSR5cGtz4RR
ber+UBm7KDvQavLb8jAxMMbvmu4+Hy4jG3x9lR9ncVhWv+L0PAaTJUVUUYqQTzdFdl1Z6AbaQgVe
yv1QXWfQWRy3pEW8Wj2C/I5E+8zbM/4o5C1o3iBtcF6Mt6Cx8cw8ZM3eq+9Zuy1z25fdhUvPsviW
iguj+5Z4Txx1/+kib84FxO/q/OCJuzLfVeol6h9QN6n4vdftBfW9cQft6grnh3QgVUtflQOiiut+
2qIVZZOCmqR8Juq78FLQXUeQWtjk9DKBlJ35rcruDfFijxDOicBpASkyGmO6RtTUnDNlhDx9tYQb
OPF3Ml5BBsGQaaBRSLG6bF+yLbZfkIlvUb0Hz+3U/m7rIOMXJLpGGqtT31j+sweTD/i0unqekHNo
X1d8CPJuGzsbRdTBQG9FC/5D17ou7N4ngu1Y/gzQ0LZMN+DRXbvvP4dOc2vqLPHiEJSFlm2/pRtH
jZvoGZMTmAfv0GzbUG9Sv7hQfkt8cmNfgtJ2gx12T2I0yq44whPmKXJRDucm5HWhiH58sdSFK3Qz
owWzC7TIBn2QB9V1Q/zIf7qnEO6szl5ROHpSm3pl4CekNFF1+GB5cTCpGKnX4FJ7RwmhX+is9qcn
SJiWCF2DO2/jXcqNuhj3ycELZZjtIF8Lip5w7SY44R+OPmNx0SWdEm3c4zOsAIxjMB2FdAdn3G/F
8zdwwPs89C5y/5n/+nrmP0dBx8NfXHMQKQI9hId6GQilkvKHBCuYlL6218Y3f//C/x2Nb3HTkbwE
g5KL+lXpl1dOYJ8n2xzjrMNu126ic7XXwVpK6UQh63hsixuuTGyLtwxzWj5CietQbWtIHW+Qfwxf
2surYucGa9QDa6NcRM2FDb6ddxivx89sNNQNV7ax/3rBTt2iH2aSkzmG/hCDJaNEp1IzHxUa/yTu
fiLVQYIDVvUvqDiFvBhe2t7yvTwBvTFDlw060/q0u53bMr/+lBNaeB8n+BOjN+eFJflckkcweMsh
FrOtDlmYX0Xhz3w3hNMdbjUfZRZfbZnfBf0WoP/wzM38+68/5NMm5jZA4sDk2mgqAAZ+cXh6IxkL
YkUIo8Zma7E6qOFclXdpjXdfG/q0vjCE/lBAKyio7dAHdzz3vJgKSSHchMQbaMtpBbmhjW1tvzby
eYUXVhZn0ursqRgUrIBcFRzfE+IzX2Rg/AUE92AHFXRmUbwqVzzh2tgWJ7SSfenFddYHhrhtswfp
bvs1bstPTm4xsMWBRMbSUERjYEZGyKHI6/KJuxlw01ATpui7H8Wlp7Pit6GzYSWZeWqLoI3JQ+89
uLfZ8rWXZ8DKdFPRoya4IwoNYdZj35xb9vPK2q3ZmaPuD6dzcizwCo+YRY7gLjSHLd3FZ9Z38APG
F+y+upPn7mV+cAO1hor8/DabJ9eCYBpKOe7Mf3JsOfYm3vM0h9DEAUfv4BH/qfG7jb1Dj8Zm7l0K
VoY638lHLn1hcLGaOq512mgYpJftRYr08I4H7q33o98Ou+SMXa3mJD5lBxYGF97VcMeq9xIYrN3t
EIqg8y0T2vWBs62gsLHi3D5X74+tvWe4PqykrgrRgTkJTTShec123asofDVurGB+pE07eq0QHSVB
+4LdNO7XLq+TpxEPAvC/AkT5qSNsNIWorKnsga4CvLXb93Mqy6Vrgzy5XW1Igjpzm6izrCTQlnmS
Y1oRcenf0NEI6Ma4qM/kz+jG2zTIiVyVN/G2XRPcPb1ZIY+E+sUc7y21IDSbdEwZ7KK69OrcAmS/
jcLip/UwBW5QX+ufK3t1Pnaf9uoHe/PPPyyma1hFmySiDzwLcJYWypu+HaQ79CqGPfE1noArM/sZ
hDBvnw8WFxGtp6OClgZGyH7Eo18jWb0FLWfnZ1samqOvrsfQ2xkHNIvsfw+B90OeGRfZSrf/HLt+
GjWIs02wz2Cml0DAppCKCXt2RsWFY/5m+u3raT09yA8GFi4A8LIezKRw6O1AgfgWfu1kQUbYXaUB
VdWSA/SCen6DHrjRQR46gX4aKt19so9lFoCIwLdo5POpvu5lf8iZ7Zt9c8/cDvk+I117ZXyO9ec1
+fC5CwfS5SyviTVfcfRAf/QvED+j2+Re7u+kr/bstdxOfZid2WdDYNJwCMbw/m/DYI4/gS+iN9tw
hqZwMWPldKjJD0PfsjTg7KlCt83Xi3Ny8ZFlgcIkzvUnYeasc+s0U/BfEwpe1SSvhoGsJVROug+w
SIDzDU25Llts8qHy8EadPTKIvV20ll/pq617Dk7a8Xvrxw/uWQs+/SDdNtuvx7Zmd/Foy6ImtyHm
gY2dWgdHThcoVYP6c9wkyevXlk7P4r9HuIj4oC/hTm0MS4w/pemjk26+/v3zCVkeUUBdgHsBggCR
6wJ84imZgN+rxpaM3Z1C5iO64cNdX+3Mqrgq1zAfp0bz0drCDZZUTokqYG3kTzreinYN+LRmYLEh
qJe6gzkboOx+poXo9l9P1xzEfJouUIigxOMCrbOk9jCtEdR/XdODnuUnPKrdhSrdorOFx8HXhk4G
4TNh178sscVBFQNabL0cllKbdEGVJEg759llGf+Cbsw2tmwgTIs2rDr+1KcVeuKq9pF06GxwmbiK
CrWy4z/DduE4wHjqQGoYYNNP3CmQM6rtrsL35L9N3+RhC2SR8sXFFZBKyIq0ZOU5cOqIcQYUEGSi
OGA0i3DSSW1Qb9WqD+JIQ/zjQtolOm02QoXvE/0fr8P/id/EzV+Lp/7rP/HnVyFRS4lB+n38x/+6
lm/VP26Kl9c39Z/zP/z/f3Hx93Zv4uql/PyXjv4Nfvm/jOMZ/3L0h03Vpu14q9+a8e5N6aJ9//34
zPlv/nd/+I+399/yMMq3P/94Fbpq598Wp6L6418/Ovz68w+Kg/wfH3/9v342f/+ff4RvVfnS5Mt/
8Pai2j//MN1/AgTDKXrXQbgCfmFMff82/4T98719f9ZEhtw0B5zzj39UAjTqf/7hev9EGRLhP5ie
UPzE//3xDwWehflHzj/x67CEDhJr3EHf6h//78OOluffy/UPcDzeiLRqFf710QlEVzuaxTiFJaha
ouL5HjZ/iKREhe6rLJ0QMYrG9nnN0zBqAd4Y03oNHnKcFHw3NffwwApIa1EFWnirPPWiCcILQ2DZ
RuLDnLVNR5VfDB6olRNAknZ9UxbfMtmwnUy75PBhSf418o8jfW/a+7ez+cs+IDZ47c94RMw6puLD
UHWfjFEZT+hwcPI4uTEBiNpYA0vZNsNRrMHan1FIuSNtdzlmZvMWm7T2giSJzXvP7rzXOIPGuuXw
xgubYiQlcIQuSqiT2Xj1NsqN0txaU1ai0mJm/e8aCbIMPC1JnQQ1w7Q2RgES3awTYIZNmrr6DSIT
gLxKKwMro+e15n3c8jIOGqeOfsZoKXzqOtf6RpRRXfJuhJhWXxXJt68n5S895U+zgjAKodS8KnRx
I46SRA0dgW3tU04SxM6O9VJ16GLxR+lCG9zIqPNECst8KRToLiDXaaa9L4VE3phOdv0LrxrL8rMk
crdGUsTIx6WxfFVgTvB8SP+W6AyvMub5BSiq0ExZavvVHCzX3MXA9D5ELcLHMAHdzE8X1NMFYmrW
DHvWSvE8aGaLALQk451blyiWNCxB7X+gRlaEnDXta6bH4UHlUHfYGBhFf2WOOrnqBpCpnAGAmgC8
E+ks35LSK9WB1G4FcYYMKEK/5JLqcKBW22zyntPRbxonaZA0TQcPFG5V+0IKUuZ+RfF4OygNiojL
iQkPQuXKZj8i8Ijke+ElvdwkXWNO27QZPC80I556YTXp9p66Thzf2FUG6U3QeCcvXgPawr0lLHfY
9d5QIsHVeMqCJkY11Zu8BSLQl8pVbUim1KmDpEnRCZm5KXPQoTjhuVhPnaO1b1dcOyCyHkgdtoCB
2xedEXHvXEWRqoPIocVdSt+FwQejMkNLY0+HDisabw++B269YsDUPR8j0BeAgc2L09s8Yl5/GcUG
R4EjZTKFJGJnFtsCu6IMclJZxSGybegXRl2urE0rLY4qkJlNuS/KzGpDN+lR+wPMoLm2UGESoQ1I
PpAhrqpmTYpORT/15CTp1mltD0LzgxonPzNqWodTz0Fd7+XcHiHBWrIe2mZZIzeOLvqtkUdDuiUj
I91fd9XRVfXRI5xySAxu1/RQdzbRiXHsEFQGyFVHkO+Mhcd3NDHRjU1VfZ2bFtiOdd8Om6kzxLaD
4JPPCh39/vrwHd/J7w4J/cUo0EDgE/wtSz2k1jTitGBFF8gsBqVQI5xzS+n0zHKQJBAmz9Yqtiec
PVRLGYh/IGJMwYp3PGBaJ6aQpgOQUoV2k9ahQH9D2vg8bQR70fUAgRJrcsLWHbJwrMHKWNTS/img
Qjpuh9GkaPOMiu0E+vlz28ji1ZzXfAMc+yLUkxnysMSD5KuzxPZZJeFDXQMyXhsRYhE+ujttZ86m
J6ju+vGQmkEWD8m+6kqP+2KwzMBunWkrSqPdKW2QlfD0OPydF2jO1rgobQMxC7LCOdr/cGOArqxC
Z4smEEd2aivosj6GGumYrRKUHMfB74YQIzi4k+Z+GQgtHBsyZQ5EHyo3AXIa3U1SZCrbwJ3ZGfiu
lfdmIJeKEnuGgp9PmqQxwV2Q4rp2aIIslqn7bAzzZuyfa3eyza2m6JkIPQNk06WhojLUogRH4N/d
vKA3Am8M2v4xMwhEjj8ZXCGu10XzJ0NS66cJWXfUR6Jym3pVcp9OxhruZgFBA42SA3oOiHJa7sw0
hAN7bNDwcqFjwyJBZxTOYx05HACVhvY6YPFkh7Tuq2RXmkV8PdrCfqnayQUwp1ZrOkPHmwKxC6IX
9MObYF1CBvo9nPu4KZLJlaY0ATBymNHfFpCfRjk6Hx++nt7Fg+UvM2ifAq0j6Bs8bMXj4drUxM2Y
JzXy9wO/G+uyMEFqW9K7VBfj61BkbE8Rzex0RLA3RpXFdjCQKiM+wpg83ya0zssN/pzceaks7r7+
vGPXOX+dA14bhoQYQN4IpxaeRLLMUk6Er2v6MjrULjM2Q2EmuyrvvsUaMBAQxpsQr8iTczJ26v7v
Wzeh4wCqPdDvgkjoeG7SxlKxo6Hl4E2tGW/aQvS+yFNj8ke0f4TTIIzLvLN68IdJojeNN/UrXYLH
B/av8c9dAtj78NzukvWKeSRBlIdNAPwq2D1bGaEs12b1cCMkZACjrEj31qi6zdcDXzwbZ7tI/KFY
BRkLeItP9OF2LajVyF4GTmaLdBOhfvatiGvERp0dA3qSUW9jKGFeuyXNQIgNrddhm7pgBQuFW0DT
A3JEyRB+/VXOuyP8t+N+/ywIS0ISAG0T6PZbZia10JYaOQWpiexv4tpmt6kxKOlXpNA+QjKIuRWy
9a2p7XCpX7m6BF61DN1Z8ijJhxyEMFl+LhrPbfwYTwckcO0G29qeIgrpp6Klr6Ul2jRQiWMIiElm
thcmuZk808TlAB0phFRQSix2mIvpxon5UxaT+MKDG4k2ORSJbUS2qQfX6hYgvMRl/ttNePLsGEOD
hv82SacNcaWKg1KRBqK/gxxfjSSqk03bM+vQa7dEGaZsuyGMcisKm4q62OVslN+duicAjJgMtfCE
duCTq2D8PO8YdNeRAOi8kLRRem0ZfZb4SprWgQhIzhwQR0nh47lOe5/l0r3vBe+jQPd1hkKIE1lx
UI1jZ/jEo121QcRoN7sqNVt1No4D0DSpMIsQIRX7zWrDQB816BIeqal579cI5ocwVjkUrNy2bt6s
KPFKsImV7hTKwkjPqgyKvE5soN+gQNH3ATIf4rmIUvXGYruegK8vKzd0VZO9JSbCwsNMV8YArho7
1x+bof+JqzxFPRO35ANx4hLFsYkXzd4GwgVkfiTKYygSWpHhm8IcrytdmG+aDcNPZibJFR5Mnf3A
E5o+pZ43IixMlXOpDaBUw0ZYYOtJU4EMfzNYSFWUhubAALclepqsgbT5hnqigmJfjG3t93LCl8FZ
1OyqkHb6DHZh88rr8doMiBptYHIgKS7BIqWbOhyshO8m6lVpIKTk4WBW4wQFZtc+gOPCm3zgR9Ck
1SPA/zXqfHp0Ipwzv+vd6DDUysx8ox9bM8jl2DUoXhkci1io7JGJUb9kXcsBiEBF9LuFgOUX4sux
DrVZTr9p7sXPSZ60VZiTwRwOYzG6tp8Ylf3QGHn9Xeie3Ap0t90aRU+KkIx2dlaKLJZ+XmHiAws1
wZn8cxqu2m4SaEKV9ugdMC7v1WTQ8QQ9lpfjoAnHPnNzBkZHBLN41jXC1s3Gkm7cnccOWGRCgypm
7RTY3+JtkvWgdWnrXgASU8rkumvzvENTXCrwLMmHAb1uCTQmi9GwMRbNSHpmA7WQh2mXa+zSqEa/
3RQleLSYVNQvtMxbSBx4kUSm1UytyR8AzzWhLjbUv51iSF5QyJBN4A6TZgG0+li3KYkWEq3/SFJg
OnWTb3IVa3Y2NtSZYWG5cehGKzGCPCmguNriEvgZGc40+N5Uo+0Mw5cDVJ/d2NzlyYhrWQNfhbe6
hAp72EZgvAUHuI2XHWh7EGHtHKlK5SMukyTIW+qocL5Lq12qsFn83FAx2rItwbHFW2E94znXZwFL
I/sqxxkc/Ia0tNxbtCNt2LQZlZtoIhH4cyuGja1LUKN5cc6vBBaKhXhlEel3OOYSy5i2F7UhchXG
tOpsv84chl9YxtZznLI89WuXS7A9uBl97FVhdSFtNRIJRRVlz45dgDPBQ5eGcchdjlqTaI0o7EZV
/ipGr741ulqJQBujR3dGanAs/BhV580UJ3PXqvTuBG3SIjBYhUNVtDb/bhk2+91yHj2XbjU9iLLQ
87wO8wG0uXoYx8nCd0+SVRswBgLT6Kax6W2Vx4zvphvjLm7tnOPmS1z7JjbTqdzWUIZp91Ajti7b
2JFsQydMzcaVBfTXZFfjiSk75467xeCGXsPUFAqE/6CXzXV/L0dcNL4Al+W4ccYMNT0ovjbYIFNX
XqSp6cptx9pEAswnyLlN6ukGxBzFPSF9hZbLwgZTY942Lh75RRKLPdp3wfqp0Yw/bJgrjb3dVuBv
VAM1r6TI7GGLHEG8B6sBdn6FcOoXUGZxEQz5QM5S7AgelkVjOpfm6CDo5m2JVgwwWBjGlrUUt7Aq
HLxRcjXdGr1VvZHJzp7wG5zfyog06lBDXX1nZdNzv5jyNA3TKCVAXNopeqdH5oiQJGgD8+2EgHm/
B1r5zkw5nc4pd61QozWkumaWbKNA1DYSSaBmondDVI+PWTV0HiqhbHjqCjHIs1Fhs+wdpUfQkXSN
2wWsxbMwVHIsiv1gThSvdccRGuW5fvoNH2pe8SzC+65WDOLCukviNJwyu21Q9CP0oPsBLXZmU0eQ
YyOimPS2VyKXse9CQdG6BhGp7i+ShKqbIokUDSdTUIC8swKym0PMoARtZ7H7UE2T18ONE6Qogkbk
HB7BbJxxJ3tK2vOK0fGMoOZgQU7dE+4+b3iNIMCaOhTvEhf6f6yTUbQVZCYqcaQJcOdoJuoMx4fa
YckpcFHC1VszT+ljbY3G3STMqT1MRZlfWoPCxZhYCUEaztYAJhvAzIJ4wbjodSTTvRPldRao5i6N
KO6MuotLyBKqy5JX6q0sCvlk1v1N0wEohBDnTMalSFdeVZ/jandGIwFw7LqW9+kFrIUBHpaZeCw3
QW4RQ7YMUeUUI8D0jHOkCqqN1RYkzLOMXNGqXcMqHWck3uM48LdBJQa0AtCYWjJJmaNVkAhvxqBJ
+HgFCjS5M8bGCanWZEtpmq08sD+H0aA2hTSuTTwbLXRLUlc5TKzPZxrgaqjjZyZRVa5MPWzB+SS/
8Sbr4VKj4vbrcHWBG/9rlKgF4WllEQ5SqXkWPjzrkW5ruqwDk7biqbwo+GA8ZYp0ZyN38cpucLX3
kcpCI9ERstEVslEGo0HC5Rr31InhozeWg8EXiT/ukMUb2kCncZFGCT5EZOgdL1u64X3f7TtnVvxL
TBmQMSdrefATewypBrT6ciCnZkK54+HnTucVXtWB5r5Q3a8Ku8EJzK7hPOxTWbXb1kCXHOiwQHa7
q+iAvoyIJ+NL0loRqmRwo1U4SaupNkM7xdvadFMoKBdaX3KrokVgeQ1udqcHs+U2l6bxndgKd4sl
i4dplHkYJ5kT6CkfN7ngNnjzOhA4VK0HKHnpNYIGrupEhxwnG6Q/llAuniqrikOGwsAQqHqMaBgj
N6t23BAKiU4CDG9P0iHaiNaL1pAfn5/7YBJAMRf5XQYe4He6gQ+bpWgNrzQbVIzLsrR+EzPBO9tW
mbMGUJrf84snlIfXLKrvM0DoE72aActtJtFhl7YmJG9xI+AuRjUTXCniNnIQmgW4CgEhtJp+bYwn
jj1O4VyBwpZAI8WiOIpHPkHQbmiEcEXne07cHjQZ9KNTONN5lzTsaeUEHkO/3k8gQ4rf895LMUB7
Hm9Bu1NaCYSkgS5wB0zTzB2ArvttDtapTY7wzDca1t6XaPTd9HU8HDqrMf5eNvSvj0A1Cs8WjsGD
JOf4I3ru0sKtG3TMyKTcxziJl3Zj52hsNKsHXXjNnFL8qRXCHKdUhp+AzvMbb2Ny6YwmP1OlyA9Z
40BkqHPZSobjXTDgeDsA5gO/CDlQ20SpeOGjCoFYLW0AcHSt3EQjcCvAiNWPjRSB6zb5a+pmmgZW
lk3XmTWYpT9483sx0jIBww/aaVHQoQif/Vw7DNeYl+gfjQSCCGG+4VShywkEJhQZIeqJpG6hV3IC
JzIVyNXNn46CEJmpOI5ntx4gJ1QMdAh4TZRvMzvbybGEk9HSbH+BWeHeSV0t/MTMmwPyz+QVYXz8
ay6OPHWksoeVmxVGP50w5CvhZF2oFVrz8h9/UZtgR1Z5rgPOEaGfdaSZo6EeuUJgjFCj4RL9TGFh
GeiPJAyMYBIt2iww+zR7LImtkU1kZnfLK0EgQhsTVFYQ1IG3HtnblF0r20zeXIuCtZ4X7dzElrBm
RCrI6sbZ5IgkiGEkv/qWZt0mSnqnCixt1aCBtWXxs254ZJ5NFQfaInU90OkRLJffmYbR+l03Rvca
4kJgTxJj/BAh6nlRJBpsKKFo+zfqOeR75/TONeOtm6DFP6rQddCD1jhMJgf9OE7EOADkPfbbfuo9
Mz2ncUm/FemgkyCJ7OZ7glLzvW3mJeTUKjDzooiVVruCxRYe/W3r1RsHVTjj3BaZM4VurN3JpzSP
/WIY89+pymoou6d4FoJVE5U2EKY7JSCWEaEXBFVxiCs20wsAOFmxaURTCt9TnBhhFbuV9MveQOsT
K6osCt0xbbsAb2GxdauyhAwvEdGmiHX9pHljglEJVGN2UEJpnQSV4sWP2NAxwkpXFBvDcjsoznsq
/03xbnf2he6cbYtMAqLSyZZAtcO2DNIsl1FQ0LG95hMSpD7yx8UFXjPQRKmJlCoc8iTOfHhLEFgN
g2sG0GPIDb/nifh7qufzVoQgg82ohyQ3A43b4qygjc1y6YDGY2ol5o67Q7+JnYwFaFkfz4yM9yuH
87O/BzTJmmk8cRJAb7/ILZOuEZPTlGhRjPl0he1XpyguD9F1i+ArDUpUG9ZE8z5foyhxcdxw4LjA
/y7ZgDwt8N8lGlN6ajfo2mIouCOegNDN11fL5+AGHt2bD7o5oxmWQiymFko1DgJob1TpDWKubKtj
PFpjszGedYlUDXBvwwFXArDUpbFGsnFcYXtfSWiIApaOywNFtqXXIyRKJtIBY9ANLdtqbfMbU0vw
YBIinr8e6YlFBOXrLJ6OBwNA4osbgjAVF4iQMVJvGu8THVsRej09sYELaHw3ydXj3zfIUDfE4FCH
AQbl2H8iEiJGI0zwD+dutmXI/O8jZEAeao+OFzXtsxV71ucoAdh+aqHgggII4p85fP4QeolqpArv
QhQpywphQsWn5K2HxjNSsjVQt8rk0y7v9fggqQv146LmziNAXWMOLkIQtYF6N0vklhdUXyXIThuh
l8VOAz7+Qd9lreFmIZEjYo1RcAngcKzMtXz9id0I2m/sfARq3mcOrFInyhxt5MZipLPPGj3k12WZ
IpVRu6TxPTeOz4besDeQpbcPhTVMa2xYn18YiCkdwDvcOdxC9eB4CmOkBHXlRNgkKkqChpX2biCj
/N1GOUUGJAYxHwHe4OuNcuKsI5CdxYMAFnGtZcgsObrKVcPRhGZhT06ozJzZSTb9LTT0+1GbUYOo
QuKoz1HcYmgCkBmrgBUqvOm2wVs1AAZC/i3c3F9WwGHmeg5uRhfh8bGVBk9wTRR6kYaGia05ljKM
MhsZmwp9T7Jq1iD8JxwIQL4409gvFoQlF3u+dCWBQgZD8sSq3HNwVadPom/LrekIZGa+XqcFbP99
cB54yj1UGAEMBLL4eHBwGR5yXuhKQHbpB3L+zblUNaoVuP8PqUSTq20a3g0S9ahstPW4ydLEuuoq
SJnnhEYxkrVFQ9Y+6sSpn+k3AVFE/AsaukVxr5vmpE8+gKslNqJr5lRyz8ZMPLamHHVASU83TEaQ
g5b/l7kzW64Uydb0q/QDHMqYHW7Zg7bmebzBJIUCZ8admafvj6hjViFFdsjqrq2yLtIsImGD477W
v/4hS7NnFjh2OHb/rRxmvcyXApxQHUZttH2QYX4pwH/bfKoucWRK+uUm7BWZgQ2j0Ps2L208cRLU
PrWArMdgxjWsjVlP00egB5xYilRa70A0qLPrPAiSb+Z///A5Q0lg8Mz0z+YZfXk27dAGJapzCBxG
/Fq5yXzstL5zYg7TsgtTyrURxsI3hfOfjenKFGGoB75Kv+auZfVvDyIojKCYEgxf3GrJjpM4KbaW
m+OuPC14sXDO7ZZsMM/kMLTvf1+f//BrQ0LIOcxBiLiDL99eMnHeZGGI0pDgjyvJaPTSsGfsgels
DjO24G/Ui/Xr3y/6SyPz+cWv0czw3yFicIZ/3VfqtExWDJN9xa9RIxleb3cX1Gxps22pHeKozbse
NzMVMlojY3Hqd5nZLtaZsqvuUUx2RvHauJJoSVPaeg8EHOAZGfTFFDF9GDPg5sa6gDQGtTUP3A/Z
eezNjkVUZJR4k7dflIt75wya4h/hLkLEQZ2083m5xO03NcSfuw30BAoWMoYIV+R8+PxujaIIGiLG
+o3RD96RdvNiR9HYRmGc1sd/f65/XOoXqimoO0MBZ3Xluv6+jPI4KzNZB8umtEmNV8Z0FOvR2zRS
ev/tgqVCYW9bUQtmW/ghfr5SGpRzaY10nkxc0u1oqfi4ov/amIbVbKfWircK670bx66+ZXWv38Kn
tcNiDayVy4Voz+UePl+ak8Hx4jhZNiEEuCsFz/QOE6P6sMyLf1VUUPeMZfV3w1Djos3a+tqSiJj7
LhHHeabai7Zed46/P/g/TuM1oZOxBp8vvAGIfZ/vyQxLp+ZXE2Qz+TF2CL1/6iW5840RH07Tf/52
gVxxJROTlmW6X04uLyckU5HHsZlqyHr71AoN5HSiKeydYIb+1ImifjInb6VTeahmtnGVjcyznToZ
gbv8aY5GZsnFJpScxxE0af0STnnwVmf1ZO1kNVbBuQ0ejMF7bpq3hqGGyxIfdrX3UjPDQSmb1bKN
7axGe0bbU28shSnKsTsqG8eoOuk0gWzM6OBMLo7cYW2u9N4a+uA8zFRcAZKoKoxMbK3B39zU7BFh
azDPfGnp3dO8f24tC76mXWpoSK4oex35PZjAltxQcVfLQpqnWvZufZKonFHJqPt2AD01cYAYc3/w
CXovsvm4CY2YaSrbvLFtyI1ELs/sWtyUwazj7ZKwIH4SKOndh2oafqBAWKqDLMssjNi6GgiCWs8c
PunUOHvwUGaZGjJxhR/x0L3FRWy/MORrQxwwkrLD+mBiWuINpbrqyg7zLl4UFmVCGMmHJ5J5hYFU
yizHV+57qlwbAWSn+ue8jt2fsALs02WyoXkaOm/CnV+H+B2Xc1GdM5uzshNM7yssuSFNwbxxku6W
mawnKa1DQHN7LrTkPjK/j0x/Lhz4nS1Nn0h96vFpdARXdxt9W3mJNo+aGsbwFl8B+KdjVy0PVVOZ
90Er1TPD9oIMJtZCEDFvm3FB6QsVb/t2bC4TdxrfA7uaTHw39PzSLXFqR1jMl/c4b/jejqjuwMCB
MndUlNOo4kQV2mYMeW3EDGWEmSsPYrHy/Ki3k+pgwhvCs6SrgmKfqwbzPzcjeYWh6xRCPFES0ojK
56mmpO7sn27aaaJUdQV8y1GsjGiCc4JW37R0VFVeLqNwtOtzyHRlGPnUNYirynxMNrKsVuyurI3m
WHVNk+wgno3YkmR9725jWZluZMWJcI5kMU5vDXN450zacbg3e791d/2sVXZWG/4gSIx19ZNmf7uq
fRnUm0Kq/hyeUPWYSWXf9TAo6l1bYBa/7Y0VuBltHd6EpS3vsnAK/c0IJPJmMuh9a5dhtIGFQv+p
pEzzo1lZC4R3SKFAs+k4o2EPlOdtA4bBMpra2NhqCxQGhqhh3+P41+y0XtQ7fU1/jOsLGrK2nId8
K2UfvlNFGykhPqrbV+4C/NN5Lg9maDvo3XokkGMvmdPzimejLjYVhTlc8gAac4QFHhC/LFX4w6t9
9VQsoE9RJx0XtpFtNafW3IXEVg4JW4Ev8Yw1W1/m27oPVB8NaSUZ/Lt+Y2DsGprVtkOdaO7bBJb1
aUHdeUFXE3eRNmrb3tAPJPY3p9OfxD4AHpSUyC4CsMg/2uiWycXAjBkzH+mKCulRJe4rPwAry8B3
sSGusiUS/jTd8I3FN4oh93GFVdz1WCV5f7rysPyo7i39CAKX/XfxOByblLzE1ghGQ2DPnGafTwsq
raJCuDBu7DJz3joIApvarTDVqeU3hdaf59LagCAZDn2YY3jSfr4Ser+ySEmawHRHDdu8c1F9GM2y
//vp90X3vf4gweEHP5VSDrDk67HUxXENySiBx9CPTPY1381LYS1kmsdGcMJH1V7ZRTCcNm4zHxWy
Vs9wYvh46iLYFOY6E1lsdZhm2F02XLEjyA7PTW0Y9zXrUX9zVv9Bcl3vllIXvjGeBusE4PNDgd9S
F0aMTEsyiN/aBD7l1JtB9gHW41/2U6iO6n4ONoC3yblMp/p0GN3+v+15uQlwckaDFDGEEn15M15T
O5yZzB6YeBlH4xyT6qKmZ0yY3Yuhb6xvmpo/CwcuR8vLtNviRX39zdPAbCsQTNgGOTgXiVmWb5O7
5KtNFbKkMI2/WRJ/gDL8PPpr1jmFGnqdL0VvziFjmCmgnG3UCuJd2ejIKKv5vDJlsovDWBzGeAlu
WoDhnQ5ijr6/r8k/+pr1BkDtIJDaIc/3S5WIedg8LhNCKLMW9TbtS3Hi6EW8eln2MWTl+DRJ13v8
+zX/LL+5JlUZsAK5m7RKnxeWaRSytNt6IqkA2WMwpc0xSeMhDFLsy7651D+8UAvLzoDhHq2bLdZ7
+a1jjMPZkBi/07fpIEUvDK1oinrt+s/jGIr+VGCP9AzkUCRHboaseeebaXq2xDFHO7ude4OItn9M
jcy+7YwEvhZKkaU/GrzGuvcNK1bRlBLSrP342mTsVUbKnIpip/LVPtdYGvNtqRwieXx4oEcFAOJ9
1YTyNTbtBPIcHfLpOFTh+ZIOgdzb7qrynLusvAribB4in+huvKEstRxNXlik26xwkmCndFa9zsKS
+HUZTvPmtdS3zD5Gl1bNhbvUGRkykdQoTQyvTEN6R8JJhp8g6uMc2e2iYXGMoU7OB7hV6nooJXO5
ecnSeh840KE2CiHgd4DBP70KVplPQ0vaMylun18FA+3O9xxFLzQVz2Xp22cT3txbYyBlLYd7811I
+T9cjz0DuJYWb7X9/tKyB3hlL7DGKGBCq4OW7hJvEqSiKYnWqostC9v85hix/mFlOz5cFQwv4Kzg
jvD5J6K38gyL74kx7rJcTOzjhMM49QUcpva17iRU+LrFkaJpszOdTbD/6KYRG/lPTWjOBxiFwW7I
TGebGWWmv9nb/vHmON8s+l6ey9fQdkONQVi5NEXKmtJHRzKDy7oBM5fG95dvOux/2FZgRvNtM3OF
vPNVMdD15SgNR3CtkEijVCl11vSLeQoTWPGvtTyKazl/8wO/mEb9Ol8demxCqNdZhPgqrO7rTKaG
xy8cZIiUSc2+H5+SCibdfYN7jk+BHifpXoyF/SiVgewxjBszsjp4qluZpsN8xhfJMTdnQFmRTsr8
vcEcv4BekqlHyHPdrQf6RuxC66ppv5QquOS/6YodkFy/G7wsV0dNk9U/oW/DPOmNoQu+2dL+nGav
NZtNzLagOHR4lZ8X2cCHO8VgeyRc9/ohBYvag0uX5FRZVbjDbA//R9cxNskAp1AWDuBwjg0jkhi/
xQoy1Ie/77H/UDxxPwE+xbTcpvlVOqatJsY5MoE/VzV5ShXL1CliIJZ809b/Ssv4jGisSizqQWZZ
6JS/jiY1utGwacdxYyZzeugts+52Mzzm65lMISsiFZCDdPQz+bqA/XRbi/BVBeW/TF6zCdA6KmJH
Hqc6xrXRrf3yxqS2ECfKpfymJ28ttenFPF2DGU2PaWGYZJWn40TCSyuNFPaDjGE1MDo9zZN8cTdG
5dc/aHytj9yeBL246VU3SG+zMzGH8iovYHpjXNm18T4wTXj02RirR2tpIFHkwlLVhqG+/7OIVbHs
Z6kSPg07874bd/6Czj89N/iWDFg548HyMe1YkaLfzsCkE0EWp/iRQja36q1voGc1ltgZmVAvA5xQ
YT0Cy9k3geGF3XaCmVyexCQP/swKO7nKB7dKrik9WncfMzvsz4x4Kl+rGRXztskFOEXI3fc70aqw
vhUiU2LHiZrqf7Nk/is9/3n6ruu2/tn9Vc2/qv5vO/3x0Z2/Nl//5P+Hkn5rtTf5f2v6Lz7G//Py
8Vq8Vj9+1/X/+lv/FvYblvD/BaxB5i1Nlw3HhWr938p+0ON/8fo5AFeqCRohvt//VfYbdvivXyEt
YK6hB/mZI+N/lf1sk/9aWYkiWDdTPmwEmv+FtP/LyciMgEN4NQCF8EJf8Ucdnxaq7nyizJ5Nb5xA
rOcxdTfN4lu3GAXDwx10UTI8YT75PCgXgoQbNw6YfrzKcIRQ/g+/SjGgrTKvecjaefpR0Uzl298e
69W/v4nfVbhf9tb1NgFsqW0Y2fNgKFU+fyqG37gY5PXuM3uCjZ7F68NHG4r5adwx9vFDpxOwoqtp
ilzl1c+WMboXrTcYz7VvDXM0OVjM/f2Wfone//P1ehQR1qq6ow8GRqYN/lLGDBLjcicY7Le5NhK5
T/Ja/JzDjO2s1zJo97nuF7HRzhReBVVpmZGcLfNxyNL8VYo5fknaDlMqkTnNhcGYL4l0b+GpA8HZ
mw5VvvJN+nnB7n0qcqRbMhF3sR0XJzFU9SYyYCN2SFZ8/FwWJeTTuPResk2SkXDLGUvepyAU5OEF
tEszFqzNtswqxAUc9mrB1sQP5KHwLNDRcfIup7jJ7mdrlheYMQXHhjBGb5tKcjQQZfn5FSIW8S61
p48TqDJvXT8aHwzF1DlSiphEBmeubi1dLDgbmdnV0llVsrfCefTPgkY7DAGhiD7Wbm7prWU2C7Ab
Kc3hMfK14bkanfzUzkV3U+OIumyK1lDGbpl73eMY4Mvv+Mvrx/MbAL++OGpdsGde4C9GzRfsX1pd
EGjHMN9gkJnXQe5UuC/Ms3WF5b+YI0srZpnZSNGxpI51tXh57G0cHbgYHWjAZOQFmb6AJxBcz4hd
MGmjunF3ptbxlcTu4UPaTt2hTguwRuBdCXvTwE08ccbSvhF+710g2BqPlSW/M+f6MqylxKJZ5SN2
HUbRtksx+fkz6aZpsO1+KZ8NWWoPlWdDtOsMB/YlzxVZ1Gmlp9sxmOEG+kKuaN5gScDfanrxEjfG
bhkYMXKNpDv6+9fy5QPmztYYOioRlMAceCAGn+8MlKTup6XJXyZVNvd11iORCsmaeSrAnK0oxjij
3jhlUl8vSEpvTGVQLi7JJAJQRFerKJFmEXzTZH9hUK53hTAUlTuAFv/8QaUXPldF1VK9jAUSj9rM
SSDzqjp8sLFpL6MOASkSodgLyEz2jfRlcBtxIYOhfu1Q2BH85Rr2A//O/TFvdh/I2VSA9ks7vKOR
KS6L1EwAtd0Cvec3D3RtWf6z/fy6deEGDorwNdCZ4uvzAwV1oZsA63kJGsN4rSBY30jPr1/bIcnw
Zi1Vwl65eG+957dOFFhdCbSJVpjBnRXk7ne387nY/HU7zGEhkHCaWQiPv2AH9O9J2Si3fSHTqblt
QrDUiJSskil4oJZ7y0EJgi1E0XuYoeCSR+W+LgFIndOPOvVqki3F6J31uR0WmwYPi+84A7+OiM8P
DCwVTtLqb8QY01vb0t+qrdkpHYm7y/jikt15nVlW/lhqQJ59ao8IisjaaEDMDWPZ9nKYsD7QjX/C
LuQ/oPqLT0Z/Ee9ADFiIQ/GEUJBo0d46aSIueyR3z4Mzry7ZQxifin6Yio2GQfdTGMzd93Jsjfup
V8Nz1goxIvXMpjOIt8M+zb2cyYQvKUgHZTzGZsfbmttAG7thauTPsCqNSxdnjIfcKeebeFiS6rtv
8893t+qkCQfHZADK31f+ymiZ8I1yc3mJmeFDjArF+BBmXn1Zo7F8C5hv3SVdbr3YEzS5KHDa4rg0
CwWkvghr/WDa+JaRkIPx7/T2zTL/497wVGA3A5pg0gVZzv781oq2twNIDPELPReegrZVjG0UuHxo
kehMDsY6yMq7wu6niwK+1gODJybGY+8WCQotD+YmcVNvjWz9j97NpuW7wuTzYcK6R9wPH94kxowB
KoXe5/tTftwQrJ5Ur7Hfzsd92Vo9mrilvKLbTG6AdPo3dl6P6fmo0stutNKX2ExCAinb8SL3QBTZ
ykUZ9Rmo88a5+/vjg7LJ9X9f9Y4D5IEbwlo38VV+jXzAXWUyWlG4r+jqsKI0GMzGewEDQRJOkuin
cG7j7ixcSkOvPFkLP2f4tUjapqb3jokQctud0WTmskqnBzcaMtdPDz6lQnOamqPT4ptjVnBl1RjX
mxhSF7kBuu1u6ZTdjwYp5KYAPp1OVKabp7JssrtCNml84qFFex9yb62XgtYkamBwF+zdwiQI90iZ
upcm75W3GTyzmbaG9oofQ2YT1uJZgAJox8ZTWNZ5cZbSlZ40HIukdYRm2+8wW3JNSj78Aq+zqTH5
lJtwecNHrj5e/LH+wVZeB0+mMWfVjsLESuDhdP273/j5QqJjmpgHF5sEc5tWQXnaU9+yh49Q7RGG
kanNrupREqc5pOfag+O06TNiGrYTuMZDEa+2jjUgC3w60+vvfX9uzZ1tZkFwyqGCOMMnsEGdB0Kr
+RQsIR7PdMlxfWS3/uRe+pRd5ZFr5J0Nv6vv8Z4rwmszrRkuLGoMD0lSFsZ2TsUaP1mNrHPlO/N1
FnbWXQesphGlKTlFE9OOeBOIsrkJhdQ3Mx9QdyZhrNyYeacflLEkSONxnD20o2ddWKVOXKqdhM1w
YWjr7XtqO5PyoVDH2VLbyHLQWb9CNXaS3TjK4qMvbVWiy0I9ufOcpjoxoFPfsjN4lDyLJ57m0PFL
RIu9j2TIDohglf7ywEowFCZRZmAdQeMPrtrEK58sYVjPMI4hVHulqN6qJJ7e+76c681STsaLZl5+
a8Y1U+K+C7ELHZeZgVghp9BBCJXWIjIS1/QPqqwRMnpTQmC46vz+4ARp5553CEwvKyvx5C6XQ1IA
EKvqek2O/GFPHZR0TcU4P2eVYkFgnzCyhZvSU4wF2fsoeatHzZZNboTZxz9cSvMzV7bumbNUdRKl
mY9qMxAGuyBpgMx+nbnvf4oqTmjGyxIh5SAwbIoSFVRvI0Y/5zoXPh7uSewSucSfu0XPYl0OBWRy
7NY8seLcMka/0cmTtuvDGPEiFu/PfT+34Ukv6jYBmcZmDB+AJHjsNMO/CHGAIEK8Na4l9OMySq2m
ujIqu73w4BxbtyXiJL5ln698xcQHGgdYFTfSSaorzaz3OS4MLNylCgyYDRNYd8YcyItqwoaSCKsX
WUYu+t2X0Z3zjwq6+xQxbnXLzTCa1UEL1SUndUsWzEklUvliL6oPjrPQSJdLWPc9Lk1TIPCsYYd2
blsrSZ4atKnuRozr+Cz0FmuKrEUQ4FkOhjotitRlb12Kh7FynZshLOafHV4MFf5brI+U3fPCyr0h
ww8SirMx40REVZGmb3NnrFPj0hd3qLv1iUfBjQ5DYunl5l7LqG4222eYOua16SXGa+/G6tliKpxH
yRy3l2yDTJc1TO4XQ9XNTeGLBQGBlcirLA18N4odbDbQIiqLZxvwmmeEtK+OlSVvmi39VJdWn0dW
tYatlszdOY8E/3Fhx8GpGLPlIeeb0pBYptLgI2KC2Lpp9WPWUvgHSMcugBq4Wgk5JLafVRegyGf2
yDio6NPm0l5nwxvbZVISKaezQ1zhEjff5tUQ3Cak6l4pNU7TluMz66IAG3Yd2Y05nE6FnzzpfrDz
yETR2+6d2rCmM4rxpd7FdV9zEjS4JBAh26C6tKV6LcWQvpWk+agt3CUGnomaW3zvFs/ScDOsLNx1
aGgfY1wpkAnoEW9wa4mHa41r2WPlxMZFsvqdREkLtLG2He0xeyv+eCLvO6y/fDt49KqqfjB9ZZ5B
5hAXXj2s9JhWFa9Zahpqh5GchOlgioQjJp+988xZrGGjRcxNJG0gz+l+k5uO10qEbrZgFJbNISEv
OcSFDFNLGA+b0u38KztYd47UX9IfLKjuxExM72PEiuHeKS0oHCjhxSv6kPAhSflTEdYJ5R3HaPiM
83H/gBudf9Nkc/GiJYXvLkl8BMd+OpPq3cP3RXEyjcNT2WLDs0E22Hpbv0Q9xIpLZ8CIDOQu0roR
N4mVTc+LKcNLxQGmNgFqx2fU2Fm3TQuf3dpSPjMqiahvk/aEMUeW33YPThy281GKCcl9MiXjuJ0y
m00rMKvkp1m77l2tW1xDVGL3d52dlRznI801phVmeaJCp6p22nVvVA7rXJYg7/aiyxP4LCgWhZnY
72FmEv65Tssv/diYfo5t8+RN7YkDCcTkuMvHXel68jxsfa6TiqI6yyHJvGU4ST1y0OLOR9NjVjvH
7oxXd0iS23oasGwJK08cW7VM28hNtL+vAx+8aV6sBVAitQEz8mohVoIpmPnhQhIqQFO0vgzRWVNY
FVPa75KxaoZdCLX/wZZ2eVvPS7syjgd/Z+dxeUURIG7SMReXGW8324guFtkOJp59q52S6lDTjt+Y
Q+3f8bOLZZunVUsxC4Pqocqs5dwLlXvcz2o0LwJZenJPX23c+RBD0i02QmDpOlb0+hggyg2yArYZ
L4t5dgNt48HsZXot3KF3dny34e1ijW4XpU7WnuT5MpUbvcQ9pyad4tmMpgltl2BPU0YizmY5Bnd9
5WeYB6B+fYjDwq2iadHmnV95/tNil8ubAQGjiVRKNFGUylVzNlhVkDyKPjfT67XTda+msSOQNjJk
Y+RbdgFoVlWjO9bI4KP9IjnDvyszZvhRNWPZAkd1XDOjDKnSa8+qi0OnRFielW5VnxQzg5MuYozq
Hg+J03fRNJYNETmiBlbSsLzLOzddHH7aotQAg23CjyN+JBmlHs5TClC6q5H/IAMtG2NdaS0t3h5D
6PKXHU2yMaym9Lgp3cH52fVq9h7yDFB7JQZ2j6EEAj/VPV5Ke6Z14bJxUrjnEZgmiVOzrkrNGZU0
3i7QsX3hjO3gvqMZpxj3nOHcK0Ztn+BY6c27dJ2wAhAyZt75TZ5ctmyvmEmneBUCydgP8LLqfSJD
5mNND4kDBZhcUAPllnhmxyOwwmbFZ4fOnuZ6Sx6vMx3GUiY3bZDVl70Ms5yzJYO71qhJ1uuzrYfb
wMjm+KReZtGxxlUtjhsWh7uD96M19UvonWVI5dijk6atTsO8a4rjbnBybEKQ9L+wJppztypgq9Zh
PY/ESvU8AJth83Q0VLbTHDlNgx9xC3vRPOrDYjzODKdwj/I29q6WSgfhVnlQeA+qbnnSKp2T8bRt
a8x+RAdgxNis0skpNGbiePtuMG7xwCCfKi3buTjk0i2TvTbJnd8zBrGynWOUoTqIjArkWFHguruY
s8Y7ykAc2k0VZIUfwcSPn4JknF+xP8sg02mdmckOFhO8VplBVjrCNWaoTjytGrwlaytp9rFFK34K
7qwu6y6bwSWtckvOusJwIgvS5zmVTIxTO85JZw3rJ1F31o5tag53cyIahkrxCMtTx00ZoFFe+gNQ
NtAqRkN4wLm43TyK1vJvQUeMy4z8snSrXNP56YZd/hxLJ3MgKbr9SZc5gJ7pAmmxR2mAeVdQdKdN
XspDbUwBM/0gz8VROZvdQ9gm41PbIjk7xhy0n6nvJ4vwtrEfV0Yp58sGzhJunqCNHK9jDNEvtPxH
rCWbnNGXgczRKPzq2Uv7ybrJ/HYoULzLwN6yftT7Ij39Ro+pGjwtrOUmduYp2/1Pm0GXxn1qeAFu
xB0rZG6Fd1NtkyP4P7kiA8D06+HF6MrkxGjKn5Vj83xbQ1/9T9PklcREFFTQl+Iatp8T79oRD7nt
gt/Lx9970C/T35DGE4zNhOrhmxjlQFz63CKHztAIpbvwxVxmLFWgGJ5Z4TQfMFFwI7+xjRNkSW7E
HNrd4+5lbIdWNPdurNuDBZR2KKDMbkcV23vtNfg+pHGyU45bnbdsY5zibXtqG43YVYk145CJe5Np
VXrf5l68MwoVPM6F+HZ2t+JZ/+mr1x/l8T+40nRRUKCCL2jSEg5ghZzAr1ig0EAgb+BsbsTy2Mml
xKAsUf0L8V7JQzK06QNWRerJcyb2dRyG21dryPwDu0//5jfheIXU0ngf4hUQa+wi49QJ+ndt4Qq7
D2io7//+QsIVa/1y73gFwsBgbMFY+Ct0iPtUiqupqF6V4CJb1ePtBcnewaQvG8p7/h6j6co07aOF
QTww7Kytdoeeo7zJh7J5DbDKvTYZU5DtoLzhpi7Fct7hfFxEQTbB2swHr0eOPw6PjdthhxnoxuSY
iyszj+AJk7m3lKmKILNALAYZtk+AFgnlYCtKH0LHgm6bOk3YRRS7w32YjvQEXeAvL8bMcbyq0/1T
mafNg6YXZzg76RQNjh7rK8Nu6OzQm7cPbYXQZRNjyfUrHBhllMDNLbv2RwFv1W/xboq8wa8vghS7
iF0wDsUTFf8CsTOranszMS656uLQejWHWBJO15bOgC0U/BhBAXHHp1wRKlTY6n1Mg/6cBAvvchlt
L9/E8FvOs8DFmEbYc3dezFL/iEXRPWmNg8DUzzgrZblY2m2H6UBxJJZg+DBan6YLCMXX+7EJuh20
VxIW+6zyzoTXIgzASai7l73nYWWYeO3BXLLwPU3acO80+fAY1FV64dszgyGt7PRVLw5uVEPOhyQw
F7sseigwbHDEG+z/vqS+EFb5HFYnGBcyINPEVUP4BQbrbEjYXT+UrwEv9kc5dfK5rpLq1ul7+51G
HKs2rwvkZVsE9KCw2UyMnfrhkq18uSno0q/LWFhnY1o7zjcQnf91uUNtgt4Es0A4FuORr7b21M5G
7Oex+xp0VVLvan7+fWzXU7IfZ9+6bAXmw0eK7/K5UYVzDWRhH6BKUObVltcfRpzTThsEXfTZi2tz
8EJrOzLg1lyqnpFBVLtNewwe4D9POseVpJBOByKphjsjxEXOUz5ztwyu6Ax7WcAbTRkTWmwEqj7R
VTFfrXDUEeg6puE4XrX44iG5fy6xAgcVV9K/mM0G7rhMhmyrW/z6ItlNC/ZmtMAKi2cPk7tgcYaL
UKb2A2S1jtUlBn0npNkXEO5dBgLIDC6cQKlLLZOCNOmAijqac+oMFP9wmmfKnnnT8WOOF9Od2i39
R+dsXM3sEBTB664b+jPsAUK2jsPItPuhHtP+m4WEjPHL5sTYahUQA1sK/o/m8PNp0ZL0vmTu1L+6
4Zi9AOTKE3ZijZsAiNLjqObgYrAYMW8yu8+9bdi2qbPj7CrOrKHDdSmxJv8O1s8wHBZooyrSuHNd
lZkVPHv87TsLJVUQVR4n9h6qhHvfp2F+77t1ftKDtFD5uW5/Xzs005GYO2zFk7o/eETqfLRGP+/x
ve73DbJIxB2+TA5dWPTdzvQL872jFJhwPbCUc0cPXCpwzGa8oswJsl2m+/COUftknQfGMhFGC+u0
fO/5mR8uro0/Dfjo/mbAuIA8LzGNB3JFmYHN8dxi7RfaAxJMo/RPsTtLr7w29TC9sSd51UjhnKtW
Wk99WHanRDFUN43CmskDTQCUgIb3UWfgWKaf5Czxib3KpLI4T83auNJz457mwm4ZA0KMfhzH3KFw
pTs9I+ICAf4skuYD45zhBxBD9dzPjuVHRssMBPP3lkJvoDc7HYs6+3AWHSz7HimRtVukaJpNgueE
3uvKnsVRNZcUZc6kgvmO+nFEPzM1EB5pFL34zMu9/nLIY3xrlDc5d0sZIx0gXKSzL2OG1sN1h9ea
fcZXDsdin1AiYsSZt52ojvqMmWIShbVDtRoXXviB+mZMTjKr1v6uyAzzmUXCZsw8fThx8346quMp
mxjkTpW/m31VXlrLnN21yHXmzdTmGq7RkN+ncsquGjGZFqlBPA5cY62u2Jtt6JFoXMS63gTTaJN/
RB2anxZdPFwssODWqhLrxf0yu5M6qqw6KI7+L3tnths3snXpV2n0PQ84D7fMSTkrJaVk+YawZZsz
GRyD5NP3x3QBbcvVFs5/3UCh4JJdzkgyhh1rr6FEBepuOjrSps8Tc1/xlimDRUDLO1kOiltiZDcW
VYaHUd6fVdHae0cBWdzpcVGYu4hssOwlN71qNnOOsnwtEk05NlmkYbU5E/lGvxiS5hxhtwaNqYw7
IEivjL82ugtuFaOBH1d0T6ITAID3ptsyOgyN7dxNxmxiCAvAPQovbKtNmphRujGzPpnWWeg5d0iN
gnvb7YGwerMN8GMxqybYWgJy5CYYI7zAKnix/Wps7WxcDXi0jn5H3BOhiYFj4+OOiBK/Oi4NX4Eu
0id16u3ZDB8YJW1HLrB6EJvlWucifmVqTcNdkobwS4QRZvu2H+UATIGhnqnYZOtK1Dy1z/wH+q4n
hFd+y25+qBFepnshuWTYrQMteCg7nDyUgf4bBKjHtBDlaeq11l7akHWfoKvT53e1UH+w06JT/LaJ
e+6PaXsJh6p+xIHU2WnNXMtjOokFS9za3uQ3rlVGi3Co0SwBZUYn7BxoPZiZnh+DNDIonzTUtqp0
2jUaPnvJOLtd2E4S3z5z0C/sYH2x6GOz/6SnUWkB8zKaIQPWn1cUwUYiFANX9zRD9WOU+QmT6jTc
BHaPoLmrZXbK+sl5jKJWP8bJkBqPDm4le7CSSV1FIyAPiOwQy2Wf5eLFGyY5rTJOin01WbhnekGR
f0O41stVZvf45bV6hR1om03yDAEVjB1eyw7RZxAvnDJT4zs8u+WXkCC+U6JjP5YKWojLVu8EW6xZ
xhiRQELL/TT0hGQ7yNrvEBTaLbpc2EHYEX+JBpE/B1pbIPOKmoYkaD2r6yVeBp7ng+gnT2QK0Ovh
7CuOWTtEb91g5+uBEKYEU/1WHjs7zDLyegs6RFEybNA4K99tDt45GbmO7cWguclnNe/zZ6c04RE2
hRJygcKep7hAsasCGjZBfiGuoPuEi367goAZPowxpBm/ttvweYSSfCwqbuzLoQ4IgHYrIJSVmipj
sdU6p/ruMKu6ZWTSG1kUVqThH1x3sXGSVZKrG+RyiL0z+r/5vanUA/BFS3NtHbhWFx6xS7SVBbKN
gM0z1fVykSremK9RLEodRFAR2Z0BK8Q6QF7UyRQYu/IRI9BBf5VaNLQ0TipPEucdj06yNpomOClp
kZl+6FndQ9WOacGR38pLkxdMzDRrjEeVjrdc6waMWqa5lvU7o2Pvr8LA+QLcHB/KBpzPjwPPMFa0
yAy8eizMOhZVpGjVASCj2dUaZS0E1jbhLm9CnjQ6TeQX3amC4DucLG6YDftgtx4nTN23nB5T/JWm
sJHizxomV8vIzZTNvejlXRWmg75MU2l+7jpniM+hk2ZPQlezconKMouWytQkP+ykMb1TLRUU9Z1G
fwOdV0zTW3aFOFl9qpufRJKmzxWcNpL1WlRZiwjj02zRIpFDOCoUG5pRMIV3ED0h7agcwvaVu2mV
3KlD4IxHmUpNP+UOhrrbkJJrXGqsmxgIMOeRBm4TyGVswM6XleFeUWYOFB6dvTZYFOBeiUW0uKrE
Ybce3KBTAJVri66FWQrLT+OueFJco3rU4nF6aFSMgklwdyptBUQSpDslUGmd5+6AsRXSgHTGmnDC
xj1BZm+O09JyacSo33tpbL2S4mGwaLDPEns56nQASq78OLv2QS58KMbeA9bTtE9wRhWPeLCXDwZ7
NIVk4YzPthzzRyJ1QI+rwjDSpXBTzL/VJk53vCL1UOKRZ+3zUdLKDPW+MNZdxEG1cPVosl96Jwi5
z5Zcc0xicO+iVrY7EU+xDqM6iqMXEaieuelLDmifzVyIF8Hd6ooMkvrMwSi0WAUJ2SNLpKjiHoyx
/pZaFNm+TC0aPPTeok9d78bYk+c2rnValGhHTejRjhR27UJAeBiwPZrmjzDF78mvUyXbQcGP31TM
VlGIQt7hFYygB2pB2xT6BaQAv5Mt+4ZhiAnsMuZgTQXGswtVaN6a9LiKaJrBSUZ6WmH12W6HBIA3
hqedKH0JbjAVve4j/lAqn607vDrdkLwKNdOuVdbbz22hV+0+hUJ3NBQlIFNaKiPOMo6w45UFjo/r
qJdW6kz6ak9ZKypjGbZiOnk0a59xk6MR0CQKAS5MB7EyIi2ysF93bWVNodHvoinSuC3pKTKEopgw
jNVkkly93HI3MVi+svJcfAwbLwoPBlf5Z+YGvU9eZXkUyojS0bNzi29gZNGTW8ruMVSj8WgNTqz6
0iHaZjVif3SZCjk+DyPKz5AOAi5SGkdg4UrTN9ROOEt0OPJBGaT1UBdikLR5cLT3k7ovj0iEk8IP
zJrHDFrMj+lJxk8q9JFN3NjQP0sRjN8bsoHsdS4z033EAb+OMehK+2WdlOmpyDpj36OjnlZ6Z7S8
azCPNeZb4bfCGO2PQuqM+QL6K+YB/8yBmQTpkVFiZPBOAWJYFSUV7mnfIEqrX1MVbYvQS7nSnE5s
s7Cp7twgyk4mll8EbJjKc5V67Wa083qnRam+SXoyK3zAmAw4xFSWUdPJ9dSOw0pN8uEwqVSaichL
w09crVwjHgIKBiOh3QK1m0t9N3cDspVti+TYNhEW410MWCtgkVlN1e5AG8QK5pG5lMLSP5AC/IHB
oSEDgTMIKzFs02ND//1WNTlTW+SVEXxNk9AzVkFH6lDTwENaJ6UYvotU1p9gJVufsAo3JTOOpLtl
oWXaA50NxVykntkfg5yO3TJw8comy0pVq0U7atVFrRzcqEulEeeAALlLwrWYYyxPfyiZon3Fi7a9
LzDM3s2YE7Hgfaz/ZDD9fwL6/9bmifz/JqA/znFv/4vQg+8oon6G1M1JdLf/659kOUP9jwc9cNbW
z+9/Zpn/wz/Xzf+Q5ICxiKq6Dpai3LT/4Z8b7n8gyRq4RpNdAbo5+zj8wz83jP+QF0GYyw3rwQ7U
+6/o5zMh9f8uSyxbGBoYpI2ZhQc3732yPZ0VO5wUJbxPlGakowZvrrfAT61OKieOlfJuCHvgLLc1
/DiUEM0V0WZ3uTK2B5vLzzLAf9T1A1IbjyLSK9ovLQ73mDxFG3Jg2vIjnuPvuO9twFi8mibcHRWJ
5o3n+guLsIY/4HhtHd5jWK9cjFCdHazSbp3VOGvaXf6pGkzjycRMJCLf0y43VWgrH2hvZ7L77w+N
pCH6wVDjgJ/NmyfaL2NokWm1ppNl93Pu2jmYHP1L3msVjawU77pGxTLerNro5ZeZdf/z7/+Ng/87
lWz+6rygeSPh3/wzz6RfCZQoiRs6yk15HzVFbMNlc+hZIBc8jXoZb0wHQsyEO8FTnOYxdyMse3Xf
E5Pr+pETpPE6Hwr3QosXmFimhFnpoM+nv4/xz+mEIF9zdYeeJWLh97YueWA0Ix347J7SuzhIk6CN
CIQICw4MNqs7diptK9vBOhl9NHxIyZ25iL+/F5A/NGA2ICjE4hvu/st7gWBB5IjXFPdRXJ8SVURP
Zpomp46wIFJXqnhn21kB/7UaMJUwtXrbVIaHEWic7NIx0pZ/fxbvMFneF47Z8xEDwm/rBh3O39/X
lDiesNoyvjdFxpLqhSHfCFfUTiRoNVw9iJ/9MsELuZYewVWz0bL0dUuMh1ABuz2mhZ5Hy64f26v6
8Zt6r2K/CU1twzNUdAKYMbrvZpOlULcPXQuICkNvaw/ldHKl3rxqWh9vCrema9B5+p0xme0+SxJl
V2rlR7KSGUv87YXxiFDIGRpOBjhIvd99ch0bcwQMzRneiHiF6KZkvpiHE3edeMXSwPpg5Wq/s7bn
d4J1O46aYJtg5ey6v7+T1tHyLlMseWYzY5GkkVfvMuR5ixjTmEXJ5W9pxfQbY9Xp/c50KRO0ca0k
4JL/9exgKCxi+JJoWNhQfh9JAA4YKsIdzljdh4fWpYkgOqrWHsIaEktLjY8EYAT46OTpoS1kPBC2
4tnLvnRmSA0DYXpen9w4PP99YH8s4dmWE09HtjVcDlR9/v1fFlEux1Cww6lnx5bxRhv6ege1OILa
UdqvRNN5vumNmh+WU3z3909+p4W6vRyTZh7uaQDPaKHfTUnA/tAtzRaD3EY4V9HjY1K2BXpxkAz5
1usQvcymd4hrhNwJLZPERcVK5YyGOiSOqALHPynvhmgs79zQIf7j7wP8HRr/OT5iCDFMppWq/4zp
/OXRVOCOET5F5lk1ZHvtWsNZFFXXfW7h5h0iK27PzgS10S+Y8Mtxyuyvf//8dyKO2wDmZ4NQfCbR
Uzf8/m4AuVOSLmPOHOwRXhroYIvYbZqlhmh+TWhtvOGaGx/DWqHfUyVj+NxD+zL8QvPk1Str9YMt
bn4h79bvb+N5V9Rj15L3qYxMDDPtT/SYduQh/vjgO/9x6mHHReXEYqWxhWDz3aTAuSmp3dDVzw5h
U+rCndpujQtBSQ5QEB+6MAsPdPKUdaGW4nVIhXUXTn21Ja823UaRkpGJYWJmTWuuWWle530waf9t
eExVbMRstnnVfrdcGjhwXm8nxplF0l5rWVebEegWM8Z6cIzVBw/jX2Ygfg3IjDT+oU3z7khRrHbQ
C4DgM1RH9spYNP1zB0Kxd/NmQPIyO202bpwCu4bpHWcHUV5O0x/Y469uzA2PMBCrWoduUyxJAqGT
pYV1tkU50WymPM/u1DHqP/IbmKvV99OE8hdZCrSKfzlqJix6pKU3Gv06QRs46eC613ZYHfBkZEiF
Zw803muj3TtJ3D0h7/7mCYqXrtMgJElb7vSyU5denhY+fePsCVOr9vrBo/29S3lbWxTArkkNjAyD
0f6+tiZ30qiSGGRTqX2yINdROxVOWqxNIMtNmAlvi44veMr6TDtNWiefCjqUoOJkKPXxd0s1Ifh9
MKZ/e3CoyDgY8bbkEc6//8uGw2dOplJp+rmB8g5hSGuvg+bgbgrZ+jFhByYethwwpU2mhaNk5ee+
7TnViOfduGpiPCptZxzojbRXS7ryzQSy/p88ttsthpYenZ/3xjDWoBo6d1WNclRqp0pM2T031hdP
imHfNfin5AnQqoMR/1711AdRC3byyXa3mpjaM8LNDxxn/6jNiUdmj6ZGJhmFTvBcI/7yyEJbukHq
Se0MFm7tTbQDrz1spJnnRat4dPT60Qh5mB+8qT+uJfPHgm/AepuFbO9rc6/TuqyG5n0OCy/8SmcU
Tm3XZwuOEfQb+iQvyYRXbO0J50JWTrmNbkX6/2AUqE2Q2xK4iMvfu+3BSxHlExWunVOXKA+/MTBK
77DXWyU29NSsK78iPg2+GAXoeDL/vOjaZvNfDwLBDNJOWOmm6/2h83K6unMMzOjOOv3ZfUmy1lGb
XPMtjaGKO4EsD2LITpPEtUVCwfsyAWx9MIZbkfL7wcQYMJe0kX0j7H6vDXakJmhMmup5VkwZqwEG
wGs+L9ywmPfNII85v5H1zi3oKTqZUaU9DkVVfi+7OJqWyHzEaxCmuOs2sm6vKfZ/W6U39YtTCWuP
4Mrah3FfbmvowNecoN6tyEZwG2skomLtABejQWljD7WWQzl7u245E6D3RzsEpccfmysOBtx14MXh
UG+/v4xmxACkYSf/2SNIHaNIckS8gRvuYADhaPu6UKxlGVZfks7JHor5FkjErbXvlI6SN7RMmMz6
eKBL/BjGtrkacG30Sy8fVplFEGHYmPJ73UjjVLbWp9rorX1ET2vbNblzHytN88zBiC0++uvFz5vO
MBjGuZrQuS57SARs2nHVb6bINFkKiB1GtowlUQ9wi5MJerc2X4oG6GL41pUGjsqEzZ16vV9V9qTs
eyxGdl2DBBRmJskjZId9qvLQuRduhNRaK8st+W/pxTKHkImvMbdSO//Wap72wLlXbklw7rd0srWd
J8bqaYT29WNqK30lJrDpvNdx6eLc2XiZPq1nY7Fnh8SwryKfbSqi+V5g8N/UonrNPiJKq8dosjA2
SeRUxyBz6WZ7ClOFesu99JCStkDmzqXymmifi3FNjzTYmaHzosbKBXWBucEVBCaHQt/hjeabe0A0
kq/6qdVOiSbcHS27ZIe6MYa7Ag8KT9Z1SvNrh/PYsKqxOtvoQT/s4Tpl24K65JJ0Pb0prxq/F06U
nuKEK1xeBMMS+za5r4yq2Q6xqby4hfxeTMTd0crAB0kZg2hbBy4ugkb+JU87b0e1paw7UhtgkmkR
SRWdcsgDwEu/6OLxziytey1LiLoT0yGmhdbQRCB63ZpPFvDN/iEnewgtZTg9O1qGfMRttIGkKpja
2N3zh2ANFwcR1dZjraWYaZAyWjsJvBFTxuG+Hrzs51kFUUNfKE3LntmSE6kAz77CWrW2eWKX92kI
dmtYSDRgKzjDJcLZFPHKXBZif11uUbdY+6qreAy3l2ZUPMgAoO0rnSsSLCsVPkSDm2nXe4WOTCGs
7kZJyo1s9i1Za5+NoD9mvebseaf4clpFgDGUtNcmmPqcHAs9Rw3CjWWO7ZOYBvrjlWUdYqtxd3Wa
0dMVNdwhvWogxJh5ur+dRiFigtxHXDv5xZwnmZmmOGpj2m0ncop3Aj+7lSNN8xTrcbmAu9B/lWVV
3tMKKbehpfTLeIAC3xck2Y+xFEunRyiuO6VDMKTXKysjb7wj/qgPPbmmB2JKhrtaIkmhvQVizEz2
sdcin0SYkfbq9S4tN3WsyFTMxSSWbdclC9NUoyvey9waCJiI8IrpkECJ2nxpqnj44Uhlqwgz2CLV
dve0nIK1WdnmIpL5s9Y4Oltp8CUPs/ShHRzni+yiT0ETwhEuzHwTFplzn1WZTWpLIe9uu2LEMrty
DK1BQxhYXHTQ5bN8wWL8MrE5nyp4kH7T9J+NOtKhthdl/0YOIdZzJnrCpFVZk0rU16Ss9MYXacnm
StnLRKtVFobMWbhDlTEJVeQMW9Rs0Ze0ZvdTkpTEO1wUfb133I1WQTGcgqpYj2MdHgLSMjd2H0z0
nDB08MaQdPW8DxZNpzb3CWS19Qi18qyQILmlNSFOsMDyvQI7DyO+AhmU75oThy4kaGgfRp6sw9qt
XlyY0KdA2BHXMfKJka1Zw4qe4wNKhWonVVu8iqhiI2wHqCALwbxeTXIOrDUsThmCXqvXiGzB2r/d
gW5PLxtt+37q6h3+/flbUMVl7UPTTDZoK4SvEt57VLQ+ezNNnf6C1chveUivHaKoe7Zp2T7qXTXu
GpiT63pojK3qNHKrQX70naBtVlOcw3zuHBtZlkLjNEjEom/raoFKor067ojhZzZRMk8RN7DbVjYO
enuFnVLEvhlnOr64DchjUjjcAAZrx5GjP9s5uzr90ic9Vo/wsdrrVODO6guFMDM9zjRYH+nBULRp
l49VuUnh/x8aaN/LOBz5NAwjxLOJc+xyKKZG8j1Lfdl0bX2wB+9T3priO0GMQGqO0HMaeb2KF0n8
UEh93CgyXwdJ1O9J0Q3v7DSD+JxN7rGFHbTF2cG6c1PoXjhjwS915aLEaP9x1GWy9GrXWula7h6R
jN7bBGrs+661Lu5cbXrdTMG9YVdkU5IMR0XobHS2W5n3j7pq+GUweSuK0ul77MHZ7ces/Akm4AvL
5o+NxUaJEmcR86o2WW9wdTdCBafJucPjhbC9bCVSD1xus2UHARr5ZqksyCcKOduU6JPrioNNaMZa
IsXaqxLzg1yW6lMO3Lpx22rE7FXBQwa2i7NMsLvz/Mltm6uSzAjyTLVfkpL9zVSH5oVuugI3I1HH
vRFoRC+hwtsSujnu8InpFlHt5Jt+rHU4/1V6rGNllU89AamemZ60oYPWWKTVtkMftal6QoRkLr+X
WKYecalwd6ltWCujQveaOWb8qBNWsCvHjo1N77GFIpTiIVOGdk87tzxnxcjlHX0gZJ151SOZUq8I
l7LzQGAqGPOo9Z81O2sQXgGC3Mq9yi7jS2Wk+XccnUDli2IWWOOo2yi2TdC2SWc75Y6nSYbj6wmM
QHOsnLMDjOwXJknurUeDljhdZTeJolkVll6fSrbmDdeacuuoBRHCKuYYkP7tbtuKobSXutGUW8zT
7JegC2B90r859rcTskqmbTOY1VYYRoG/8xxa5DdQHqvF1MHjMspJX8SGkKim5rWMv8QyREbw0KGA
vxSeCg5nwZ5N7D5cphlPqnNdwC+0LTQ9zdj1HkdD2vtOCGVDGaRdVcXeFqkkAqrEQQPgMMZbJO4T
9wINd66K5yaADG37s5oNCl8/jdzLoGusGS9T9VdBWcElAsp05FelZM213ONqOgsTP5Gy4kY515HF
1ItXr54vWUMwQbGPbZfwloafTgH0BuRVzacQaubG9dyZAGVP5o7uQbSLE81+81D/nmovRavpNu60
JcOm2ccNQgp8IpvqqwmNG2JPAKSVqZN8aumUPYXCVc5uGdvryoBmunC1qdiWRG7pvq7QUl72BhxE
X+sRx9ybaW8rq7EalO6UBKTxxGRXPMgiPqfBnKLd93wchDYHrZBrNt9U7Ok+tboFQyf2cndpV1QT
rjpMzvaG8mS6o3/DdEH5pFL1wkGvjOZidKL6XtY6NLMmirJtYgru47qDCCXqG2LR7VCPt3McaFxY
06FmOK/sPDXBYbYFVGW45bGa3PpG1v8coyU2FkUeyf0w6dfGFebDlIn7MbGuOAJ519EY3C37aO97
nWTwmqpQdRWsshJVfBBB5qfQgFuZKEvmOkx86pVQWdgEJS5EqSvLPIAYYzjiwQrUdAsiO66qBtOa
TLGtV9ij8qCRfLCOjF6uDSew91MZ7fACLSgi4viT60RfaMNQuUV0pM+jUxoLXa9cROr05KAVVhsz
gimTxZBCVolp1G+Di9QY3aE9jcu2UOqv2D1WKCDhbZ4KSxo4PQ+G+Y25F3jbgfElxzJK8ei2y3G4
c/BL+FTYwjqFUSR+FJ6w5VpBkfRSwZxNXjKoY5wA7mBGvjYY9ScXrpuCLnLqwxUCzbw6OEOOnCsm
7F1ojRf6w4CdMJT4RaAgIYcmj1e9sRtl3u10Vw4naWsJkqusOiaB+h1qONehJImzS1a4HN6cA+kX
dkSErmk8ePnCjtnMVjgM6QfE1JrnS+E5XxrMmxpizJoIBSJc0ucsbA2yhb1uOPdN43X3QT/Ty+CV
It3f4FKpPmv4SvP3uUMLn5GGqG8ZU7yR5KmvsorLRT+mwaLqka774MzOZVKNwsILuyco+VY/ZDb0
H+S+dnAm8K07o9Lj9j1vnpUS5Kuu7/gVyti9Pg5U0XmgsL71vGfp6HnJ0rn9sUSFRLUsq7bcqmFC
KQVbhn7irfZAzhhvEkS2m9sfJUQOKdPYsd57abtLD+fFtVnrM9BotPfpxNSo1Vw7cWjSV4DcfkWV
Xb3GSS3f2M/JF5ivchzDfGIw35rDXFAUIMl9wdAwQIJExni3KIxMvHYpnvW+N8T2jy6WSFJutWRW
zBeCIuySvWGX1t62u3SZVcNsj5bHpNPMF16idMBl88iSb0HsstfNQZGu78UOHjDdQPqz383YX5ua
bDuDsFvBokIMs6JGSZ2l4w4XM8iaM/y49kqUhLm2vZBlGAX6z2GUouEvVEJx2yVNnpqMcLqYxGiV
8AVTdzflk7ZWUxGfqqkqAx+sAlxUU6IZQeObRyEsoAixwBq95XA35tEPaFqG31XDuOU4uJeE/KE6
rYttHnnBHbuDcw2hvC+iuOOQ4itiemSGd0qKYZnSe8khi6itSIkJH5sy14+sWWju5LYMi8RstYey
7dorr53nR7WZruoBm+U2neB/hXp+yU0kNQtjMtSdiJS17KzqmLdNdqoKhV+E2ZcbEqJJi8s4Mb2+
rqbB0kObBfMxDb8RzjsdR7fSSqoYNfpaxCoPpwlipAD9/HAcd55iRdPfgwUb+wH55BruGFr2+ZDK
pNVctUEDOsQT9o6Qlfl2kvUwfCzrIRX53e3VTglukgszVYNsVZjc7WXT5l8dCu9HqHXlKpb5Cx7L
XFcRROcLmWj5Cu08Slw11bbc/3T4zCrgRzqEqxJ2wymJ8BSaqBAeFbzQJdtlwPwICS5YDym3Btxc
Y67bzOAkBdQLU+BsZ4QUTCYh7YCfJ6qBJnJR0VPbVjNiEQ3OsAUpH4kVK68YaH7Fm9A6J9UEf9Vt
zHHpYlu5kL3eHWQTOD52h8aFEIH6zSMh8gHuUmqwNfDAzMpTvjcOCOsik8hM/BB4+CLNVJywUGhX
ij1FI3kMsfFmxbp65w4NElhSRWmz5tXwFfJVCq41e2SNXZCtKzeJyRvspzszytStqzjZSroEok11
gvsElMvPN4AmzBQWSzAKG1eACqIjhzPv07Ehr+IxZVw1w3oxsxH1VFpZ6WcFe/Rl0xrRjehp7TPS
/r4hewzub9O9Cr3gUlJbYBk0r+40S70FaIhxaYfsKZ3xa7SUAV7rWoUfWKAACNghaEklFXYjAwni
tcIejAlueMrx53aE+TURc5MA4hKoFHwE2UiJM7RHaF90b6Mmer0gkUNdIx2Ac0ZRdonNkQLeUmSt
wcfOaFNMXLvzpdHikVDXYWnxf1QUO2oKzNdGmEsRkKjnn4eg6RfUtdH5truZ9EnvSOd7jOsYuUxD
ybe+oYS3KxJIB1oIRPvafWAI61rP5eTtesd5BFjYSlahTkf84papIXxOyQCmaOpeJD3G63TbiJF9
N9ciiPZJW6oQcAfsWDv6fDtTGfq9arbiNOgmpqVDyo+maleVVf/VQhe+MuJKvVfVOlrjY58iex3r
bTyYqxrfyxPgmPJQdA2XlxnpE8Yk37ATTByfuZYfpSXq18ys7YU2a0eyuhsebsi2F1jt3s4ll5oh
X8vKMreogXDxmM+dboa2boAkdIfyJTOjYWc3YclFbFSwA0BQqpQzRESqdPOQNklxyuiYX2Zpy0Yd
uv7U0QeeE0PZWIVjfSEoKdur88EXkXp1Qvhd+ZOayB+0blRgkV7zVSjga9LvKBv7gM0ok1TQAwS6
e7XKyru8HSN6EIZHpC2pfykUESi73dcxV7utNZYnAp61pdO1OSYgakBVpLlrBUvYi5NYTDqroirv
XQQDPtF+0cmKJxgLQ8MUaUPUi40JV9Zv2wxOKpvUSKhGixFjilrpm2aScbjrxoRvA7dVvhESYe3T
G1ZxO+edsOeMImuX2UhKInPNdjLew9wAKjHbXyDtEEsO4IsVhPIk2MY3IEgOAIY6PtzmE0QgbV16
GN4YJSJvVL/E+IDDbmFxu3duZZFlEuTJ1qvkShSBetDwonmC8f4FTn50oKihMMO2+aC2011qYrPZ
CLO9ZnOX1RU4EaiBp689nJOOGjcEXyNh9gnzuOEpMNX05HkUB3ZhuBu8NMwdoTf6ujTxNOFiffBK
Rf/GnIpfexgy+9us/6AJMXc63jUAYN+4SITZamC2veuUV23iliOioHPltNkTAPo3RDjlrpEFVp6a
VezqUnU3Mq/zhzjqX/oeYxhNhzaOE34RfP9JxqlgYWwyWwb3fx/d3BN+Nzh4HyrUPtMmY+R9m6Yb
cCbNRDqdVebsIqV3nsaKAVZiYqex6Ms02XddERVLVVSB90Gk9p/9Agh/LlgPQkwNAsw7Jmpce7Lv
iNU4C4cayMdIIt6o8zVNdUDiUpMN8+/f9l9YC8SoaDbMsDk5QnfeMV0ocXuYuQj+R4XzIgPHS/F+
Ur1vmj6q51GU5oOCO8mGU8EjLwOtsaozOF9Wbb2zY9t7/vuAbi//9+fPgOjUzS1VaJb6O0qBHsOS
LdpJOU8muJQTRN5bjQPKWq0DuW6b5kfW994mNPCwcCZS+zIZXsbWFT88It5njhZOcaMtqmWhqMlq
aOpgD/2dKjOO3avJArvrZBd/0NP6l8c4W9zh4TknQcIjftfZRFdXIJ2uzHMfYovhT94gXpFN0OSc
RnWlxWl1VCP1WRZZwg2wFca9Icroezrz0jMnj9d/f4rvvDvnhrnLaFTUVC5kSCz4mOW/dFrV3tOz
1tWNc1t06WpqRHunVBHYUYpzG250n2GetvchNk6jb9o5cdpFoRyc2dyuIzn9SFQsipd0FomFsabd
12pb30k0KfvbmUHYjnv5YMh/8lUYMowrvBYJZ/Tes78wwC2iiNL/7KQOQdJqY6z7yEw3MezENaCy
tW+x3NqS/WG9DkONh3AoXwkw5mb8D67krtNxjD5YkrfA0N8nJOPi1NAcSK2M7t2rhS2PIZhSm2cZ
NclzWToBVh5xd20Q6GBEFOqXfEiWSY29chnY3s6h1YM4Ar/Fo9ZN9s6diyEDPtgyMOzmrYOGueyD
rFh98Pz+ZM+5pLLQ4bZUjE+d93yEmTonQ2yCzumty3PDweIxFa8xpb7PyHrASC5xOM98KUjvXkp9
Am2de3p/H8mfm5jLg5rXLlPQwIDm97lH3cWho9L0vDV11aifvnlWxe3KCPNTMHeN/v55f/Ju+DzX
IvLHYds03HfkEKlXsI37TD8bZYBkqyneaMkUm1Ik5n1N3DH6W6/eSoyNaMRQGPz90/+FGIcXH58N
2Yp8JNN+93XjauynDKOZ2Y+lPcnWBtUebfeE1QxAdtvv6DKkBzcnT2X4P8ydyXLkyNllnwgyDI6p
F70IICYGyQjOZG5gTDLTMc+O6en7IEsLFau68tfuN5PJTCqJDAYAxzfce+7U10FmN82dHQN9qcCX
fkxV/eiNhbxDkfS7b+ZvroSBPIWLYKHdI8f4z1eirXBQ6mPnnJMcTdwvFWUypYhVxFi/dVbU/UZw
8jdXgjPHRdixvr+QePz5980Uv6JgV0wivJ4ebIsuDz929VBggOZtRrxD3SqxhXnjX9mYlX+3cP+r
TIjRqYEibT1F1iPwz79fa/F5OLVnnzNoPUcHisGBALryo8EmvgHaGBrzKhBkzfs8LF55Y87eY+c3
CtzE6BxkOwy/kVz/3c3BB2LQ6hCXZBrOlysA916vrdpxzsztnCfMPRLZt5XKXY2oiGGG4/4Ugp1C
3PKARBBgFHbTvRHHwHUmkxA4o4+T79h2R7BNq+Thn2/ev7lgfEt81UgmOTS+vmxrQYK7tFzvLIxs
nXsT/H7sVEHHvC5qMyObPn4VzL/Oq2laWE/88wf4G6UzL3u0vraB1JaR6PoJ/+NFhQ9Z+AnUjrM3
pPN9J2fBuD8LKqxap8ru+xPxysvOsKbokIDS3Gf4Wn/nW/ibmgNlusEJAosHI9BXnRR65sqBq0Dc
vQ3eyIhLdnJTvx+WiJWotiyvGNlBbQOHWBeSYtqZMJkcsuSsKpZpmLdZs+3M7l1JiDETTNTPFM3R
maglOHPRMm6SjIy139zta2X25b1EhbjqS3hc0NF8ubVym+Ckqe7TC7gB+8TUyr1TmBROonbWzmRd
/Sn7t6/pXz/2y69lMQJykMLC4bd/OW3jlA546cz4svIJ9o6t6idSQumMNdqvrjRoFFE6encyi7ld
eZ9nMugGRt4UHNVljmPQ4Vqaux2W6Px5FuIh4kHd1HbcNSv4kuXv+oooq44Z4MjEhLVMjWlQOLs5
mx6bCdYobZMrAtwY6hClzWnU0auFQFx0fPSyLJ5LJmusvgyG87rOUKEhPvbEZKLfsLdV9/HiVwCt
1qnIHztocIVGuGSJeQCOOZ997Nwf/3yf/82D5lNSOS5WRerErycx+L2sFeTxXEQC99+G9XOIkRC8
xqQnBEWeDbdxFRswEWoIol1X/kYI+3e/npoAUReyKx709UXxH0+Z9HMGUOOYXDot1q70xshWU+/a
VrTtoR6rQQMhnzc7tPkfdWaZl//+r/dMUFfOKsz+S1sz2J1Vjq2dXTSsSWqDHwOBkGHJI2sc44Ab
ef5e6kAQCmuOt9osxW/+/C/clLUcJiKWAxhhNnJgIBN//vvnIfIH4t/zC2c/d+WvqWbjU8OsTNXx
g09ev/2adk0kjt6SZVr+NFovRgrS5MwBqlXHUyOKBY3h2WPY54hkYHJ1xi2sBoaOszkzUBBR/Ct3
p2qOWjIxpW70ZC/xL+NSrRjqBxYamGXDOdQ+AI6cXxZGOQorB9yf0LN9JnCJPfGhCNNj4VzF/Gqs
BRw6gJfaLPi1JlBtpE9BqUp0o+tGQUM+/pGto32yeIrXWB+ap95foiuH+Q0gqNVu5Kxyi8rs0Nkl
q3b3n6/uXztmetbVVwSCHDnf1/QCOVbYzEReXeQUwSCBm4n5OoGlu5kxSgAhxnyJKbsU3hXFgfWb
6u+vNQ7jWJ3yz0Tg7Zv2l5rD6fNmyTEQUeqtoPg8dtjK5J5+60JHD9weo+9v3lm/oof+dAQyNEJS
6vG+AnHufJWV43g188JT6Z2d5MRlxVJYmJYra+dVrIB+lVlYzOoAZhl4K5fU5Lyx+0sLR2NLktu/
dRgQjfRd1gHyYuPPN+aixfxVn3JwTqcxQkksk+X5lxGMRkx//M1V+zqFQbvsujjkKNU5yv9ykEPa
dWuYhuosu6S+9luzOdmCPGfRiYeZAeuGIVV2XRVDv2ymYsk+VNY8tQRBva3IwXqDzNs+sudPw+7X
gARqTByyXboQblvcVGn5mmYtd/BgZMs35oTVflolenTuzSMhvOOPzDfmy6/bl705i3knWe4nDvFP
n3CpXaE7DRq5yZ6+FYtpvmTKHY4kKvNqSBIIqh7A+9prrIM5N9qB4OFo14ykpRXjWO6KwfXP8BKr
wK6I5elnm4g6IqQILWVpvK9w8O48lIzvLIwAt+Rz3kMJAKWw/1Ufl6k+XgAxA2Rb6mcNL8k17VyL
sV+ph0Jwaiz22RRLukOE5IOWKbX3wuYF3KEn2zoFA0Ov7w21z4BkOyH87dva7LOfsa+VT7/2fHje
zexGTkP1BB1MP6VRgc8IxeWHF5vGWwLw64gcvtn5ESdN2dhm8pu7+OtzQ0tLcACbfMtBEPyXCYHt
j+WcGq1+bkp0HtqkeNPCyrpNhV1s/SGd/ngD/lc25Meq4F9fo60+pv/zUdUgJGTc/9//WVTW/kd1
+1786L7+qP+FKVnrRO3/71FGT/A1IGv9P/xhT7aMf1EuuHSVOJSZk64jkT/syab+L/TbDmYTn0cY
EzKn3r/tya7+L2YUa6OD78Wli6BA+7c92fb/RZXrE2GP7h+bEnad/yYda630/uMYRNpH6Q4yAIo2
n875OrBRAndR3PtaiHbMfk5K2SA07gRbrHQ0qJfRjS1PM6tAFeiL4nVQJcbKBln06kWO/N2/eQ8Z
f/OBHMyDDiIwaoy/xGGMktVc77haaDQIyZG8Odq9lBZWM5E04/tskuMepD3wxyCqPcAd+N0qUkWi
7L3Qe9Qa/3ElL398E3/yBP/N52H9j+WZZAj+7SsGs0bDSmk+a6GON+i7ofUA0BIwNvhpCNBNdygK
lm8o4FBP65bm6AhPJ+OuaIRTh6wpUvHfdXtUQGQSE7NGMAcmQkaDf66CdBRvkbQAbtNdGnPYVEsN
V8QZV7aNcljL5KQVVDsn82hNc6Cz29aPfpt29KVc4FPg5DEYDbnEbvAS/dK3dK3ZWV7tIQnth+ZF
mJMPFTdrPca27sxekBWbfEAnFye7HKxSdvjnq/LXX7+GMTrMux2eD+frtKhXJdxzsVjk2E4SglxD
HxUI1LZmqCuH5fuwQJ3R7KobNpDESFz/59//dVSMpdfg7EUASxnKlPNrLToyWa0m3V22GV/Su5e6
Qts0HmD5jd/2I6ZR5MEBKCOzDthOzEj1lFs/DsvYk6Nk+d3bkOjid6nlf3l2+FQ2FTp3PN/OGt32
53tjDYSIiEPRtyPlzWumI5YKRjhrZJwVyFdQu83NdzJ32IQQybqOLsw8vwEz3nWbCVuJ/ZuHx+Q0
+XK+0CcxeaWuZKDEFXOtP3+kpSUHvu9qlCklqrENPFlDD3wGWvq10sk9v+MckEY4ehbDMx2YTzFP
OtHGDvLtwKtz+d0aiwVrDY8Fi+N6KMWmKTLbCKYl6b7Fc+lASqsazXjgdBL9dlCmXK7knGorraA3
nr1uluRYpQpd4QhDfwwdaLl4j5UZD2FhJk6DdMjX3mB+Z6w3jaoMxga73zFeC6/NYtdeFXY0uX04
aBnQIuR3tUgDjTTXF6eQfhmmfpNqAeKhfriZVe8AaGMBaHB6ilzbxOOigyFH1lsjyR5zRpgSnl3o
+CQkE5dhjWZYJMp9APTleWD3Zht9+9JTd0GKsQw24EsOA73v0RV5dvSZ+pF/t7jIowMqYxRfRGPW
2ouhmXC90VWlP/VcRahQu8SQGFA8PnovYIDtskHOl7yOqgcFeA3WkqOr9eObXY/TbgCFWybVgExy
9qt5kyxDV+4LlRYxlgWzjzZdnhiwopNlyjajzcwkgA3d9iHiaDc5+Mmkv6MBZLfTtFWZgmw2HGCx
2aCyU0Q+dIVQx6kYnVNGzPCLOu8yNWZm70mTmc2dSV9UINlEmLFqmvBWRbA+CYEBqSeCfDHEYzIk
IK1ni/I6RGvmwS7nnxrhgLmi2crWTC5RaaDsapxJ4BnU0d+OSx+0rQWXzJmKD/C8AgNI76afutZe
lZGTaJcFC9u2ZmaC4sVtevgwop6awJ/ykkgXSNwmF0S29SWHiE0YdrSgRRI1VFgSe01aFkZgUyDM
zrY2mmi5Yaqhx8GjagPaQLJ8LPzwN8CSbQOIXXZQcI1kgAynMBhbqzh9sgDXOlJ2wWROZv+Q4+PY
9aVzS3bQFnpy+raYHepfN5OQDnybG7hVjn4fa10T95vKVfa7TCIe+94jU8DW5Q+szGXYSivRQ7SQ
58nr5yI0xszDW2F46G6kZaHUSyU5GQ6RloEviwPWwQXFY/cIttlhtpK70TYRuDP0qH4E2YS4aQOL
EeTgkk5O4OWQFREVWkc84RhbmZ74h6qN1vdQaoH9rXn3iLpwz8LNaiiBuXbDcYl6S4+LvWYPT0Sy
+zAH8/pYI77g8tMQe4FllvJ2NHpzI8fs3gdJ91Lo6WJf2ZqYsv1E6MgY1CjfeQz27CmIJihzHDrC
CHKlP0sjvpndYnnnlCvuxkbr3vXEnVEUlkVx340ps6Y8F9r9AMxk3tvSc3Z6r73WOWHYSM7UnuCC
5Uoj/oKYIeumypBOEgxTuGtNhNygsDZIVDgXkJpvIwegxGYyUn5SXq2Ha4ewG9+Fwr2TyKPbzK+R
32vVLjMXPSKNKL5hEvxGt1VuG3PcdekEMzMvDg3a+bkb+0MhukNEAtWQGKgrUBIoPcjLeDyIIW/a
Y9SZGgf81F3MKPZOyZRlBaQqfaVND3hVdHMMiSgptJvMK7IuWJw0eaqVofFVuy30Pa0hViKbwiYi
DUSrSy3gegy3ERQdY+tk3Z3I3O4goRdfV8IdvsG3t95daTpPgyowxDbOxVfi6OfukdXUhdPhWi+Q
Y0jxmGUZrrGumF+a3EYhuZ4VcW6882baxyknnm7jBBnJpZNRnIYEJh3sYppZKySbpXBvO61g+WPu
kUvUryaWi1tY8cu41Vsh+HNJvhqmp8FC3F1PEd4hT+/UxfUV0MXIk3vNr8NkjtONsJOrsY6iwxwZ
3lXFPLUbE3eTGuwfsXHHI6ITKwGx98viZl53lW9HL4Uz2Bc/lzDcHAVp+rR4xZzfAXt5qaJKPDg1
yWyPRl27t9NYlh/WSDYhsXJnDFBkZqWmmdz0yMbVJyxEozwhn/DjW1efcvM1t6zRDaVZ8Q70hjoz
SFs3tfu6jtGXaUoyHk3izsoDy5lMyMRzlqKFRwL9g+9ZXRvcBPU2G7LptjFw7+3QEM5uSLbN8OK7
VVPsXb7wfMO2KN4ueKt25ZQtvACH+Ek6fnwaqrpQYY2l0NoYztjvrRjl3M5GJ9mR9DguB6uP9QN0
Nt26GZ2i+IlEmHirVLfGUEOo2QSim+t3vRzTLX/zCKY2kfY2Lbx6V2MmYGAla90PAcV59w0U0Htb
syaLuIw48WihC6gNQlU/HeWWHMdo555wUK8u3ngYvb3D7Xch/2ACRMh0ztgwLKtvjTbOkUZWPXXN
mlfdIvciRht3irxCjLQca29Rr2oxjDUoVu/jYCB86JQoMmTQ5/ZEdSlPOvQSEpC+JRJbvk+zRAvY
2/EI+81elrBh4Hij/Cw+Vl7sZSEjncTfeb1m9odRN7EH8dJsMgxzatIo8ouGtzMNB8TVyjKi1yWi
5w+mBsLxZuip8EIbnG8bxH2Z35Jk4EThTH24qRrRfqatsHoQpuoFtihj/j6z7loxF8QNJQuZpkbT
nnrEMjr+pDY39rwEk1BizIlmGh4rZ8+xxfyqTWEeZQVagCEetQtQX2icotN1ua+1MWOl7qQ/0tRc
AhSNKtQBKeCJVAsOrN7mFTgeMD5RY21gwItiV+QO2nRYTwECf+TQ4sjhPXPnJ+lG7/AgtnlxkQit
oxVHvvdBtPo7wreyQ23E/TVmEmVgek7qwd1V0VBPd7ar1Ts8nLyftDrzQ6KBQQDK1Lmt7PrabL7l
yiz3aRcXT8DbzBOWjC2jRwWOW4u2lTOcCOfbdR4yQS13H8tBvvsKRME0+8FYGDvTcQ6WgXvFKGo0
JMO1muzt6JfZblqWe6SZkojfQcc6PEEolMq8R29rha2X7ckzeHesdGhDzCpafuIBM29NIiVemBDD
K3YoQ4tjXgtpHPUu0xkbdXp8hewJndjGzFIOHq2BOoe8V/kdFeq4jp7kDVvaqiKoVNjjhYS9wmdv
Xma+3EZQTv2fBgWbfs5zxGAvRoQ7f5vmmOJ2E9wT29o5ZbF4u7Zzxnyr2NS1W2v2NOx5vdR1d8cf
PTevuqSkWcvK2MpWxdxANGQpyCfZ9yl0P/T/Ik9/LMDMBcuYaO7v23nENdLkLppuN0lw+dV5HENo
jfP7SLivvN464Pu+IBUzli9QI7LAA3V87aRS36nG7M72mKWPdedSVUd9xAkFLoegimwHXrsKsBw2
Z9LU6s9oRIu7cpCb3iw+p5oZZFc7dO/CK48OI707Qatw4/e1gPHJOj+P1l3Q1EiSh2bu+ziatuSu
eFc9JqgfUGJj/qwp2WpCKEISbHKWReywgOq86sGvcYYui4lEmBghjQkFmay2zfMpu8NoovGE9OfK
B32czOdaJP5BxeOwnbC0QrUU+WkASnrO46jcFiNYWbuckodECoMwEznsFl2/tsSinzmh7Tu45zFR
f3b2imm3OSvllGwFEfYDgzSnO8fWjA05ic992WFGmRDkdKRHHXQ+cmh0qM5dsDqntGzxgzIDP7fj
0GyJaD6Q1JPsOaK0t9YdbzkOZo4WO+0CPaEpCec0o+sBhxq/cLqepr5xAsyxa0ponRSUvv13NRk+
+t9pk7pEXxlz7e1i/I4MHeMlIGntvS7rp5qsyxPvrFtW6dR4Do4AXdrefeoRZq2tF4SsKxdhDAyt
oHMSws6ii6Fx1k8+HnNCre4tBFLb2bQfeR/FOybS8q6e6jnMXZf8CEt077leTtsI9P/ehwL7SRBv
eRXDrWNDAoA0Rj/JMbDwShjrK0FSIPl3vRbyg8gyIxT2RzX2Ghl2qnhqE0SXCvNGVgG+IDHNeZ9Q
8QcK7tq5i638O3XXT5Wa2wopT6h7y8mafC+c8qE7xR0i0zxx94kQ1Zus4ifb6DOsg+lNLjEkGz0T
8sIziFepZkme+KhXga5GjCaKHEt4zvG1WNAssu2fb/RUkctmqtOy4NVhnYCXqzaCxHW2w2At13ma
fTdSEVY6vWOiF4+sCR5xo1YX/Fj9YzxZ/Pd2lFyVhvVuijFUU5LfWHFyHmoCX1p2z9echQBolzGC
oaGWfUcO52zpz/SLMcoCLpDiUSJddL0yILTE6yLRIZA/+RSD07LN6saJ/OQFZPKBqGITbqBdXTeG
eGsmlhce8vKbkv1g6M4TlVfdvfD89FtHYJosIsovHcNUaJFxsRkIVeJrcT9LgYevteoXQOJhThQY
GDUv8EaG54vk20wTOiVbi20Gcvmd7Kxky+x/Di2I+47mP1ZlTBgztJ6dX+sA1g3KYGecjjjnmwcz
j54JmyoO9kCqY+JN5j5SeLpnNLlbT80Eyw2auRt6ihXfKqrt0Gb9GQjRjQ03IDAXIXeuLprT0v60
+Our0f3Gsv6TEJdHpVhZ9eyq8krTQlIljECj3gom1ABbpGhECrkjumFDfOLLDko/up1k2R59jz1/
64kyyKYmHEydgrW8AlUdes1yFw3VwYJ6qnL7mHhsWmxlKlzHFo0n5rRTluZG6I/ZQZSKjMamI+IZ
oxtXTWvLiz96fhAlJQqSym4CQlTb/QCz3PMlwgPepfauKlaTVAMw6GYZ8n3L7gecUEfsZ0TCmNsU
0c/Zm4oDCk9I6nF7RHFen0Tb9Tsk5/7JS5Y75nblMe9APRs9SmmVyIvp+IHqZ+J7spmHwg+QPvLP
SWYOJj2/0efqvOCUcmV/1zA82ID3X4Xc+bJPwL1fWXODvTfmfjQb/b4Dt37nVMu3pXKex8g9SLd8
hGl0dvSeQ6rEl90a/cFqsVvZzuKdjbjY2p3x01zmS1bP207rj2nVBOa4qP3kUIlO3ZGm4hoeJIUG
tpU71tDIDRosrJMd4Na6y9vnVua3/XTA3P40V9NN3LTbEbhrLX5Ys/aumRU9X0dtjTuBPgSv5Bmm
/LGdCKjXCkz/GseLsfUV+t+qHLYke+xJ60G6PvWfS+y9FZkeoEmihaTBHexxu1g42BHb18yQOKi0
+4apIFsjF7fbrUx8GX/6y2BF55Y0WO2R4QmE8hpbTRmg2Ji7wEiLAv+5yrx0l1eTPV+jaurEsROx
ZR4Y07IB44vp673Uop6gZyQQbgl6K03zdMOezXcem3p2YGkvheoiWjewaXJjIzAAQiCqvL+p01go
0LT16OPLRGgPKnQWrta82rPd1C9uU1cR8L+6NV/xlLnFky6JoJAbsG7csQPyQdKJ8Yf2bPCd4lb6
nilDt2F9eSRY1OPXaS7LLZoIZIk/koiWr3fVNyEbM9Sa7lnY6pO7IFhr6GkZn4ZE68kNjaDo4q98
n7A08FYtxuLIUMagdqSiCCcnnd7r2V1DBOo9QxK1SaNBbQu7j34yce3CCNg8GooUD2AXA00oivau
d2bkI5GJNK+PmG0nfRix2b8RVjyeebLNQzY5+blm7onjU9ui1S3fc0OWj9jYZBk0rDJDBmIy9KX2
JDRPfDMpfVL9O25bYB9L/NCOpNZJku2IE2h47IjV/ebI9D6tlcABxB9u1N1V2/msiQ3nTpSO/eSN
iR+YbnqEBBdqbnnoE1EYmyx9r8fODQvIartZZ1zkZ9hRFosAjLRH6VxnNwRklPfA2dhR9qIzH1vH
xz3gL7uSwPhgxj296celOVSuhc+kSLZJinU6FUpeAYAAad2L7EAyE62qQ5RUQzYU47/CBmLd41qf
IJrkvdKuDHemxJIfGjcZqwVa5tS5JAvxyEHULt3G0WmFG035p9TxXnUsS7OtWt4g4yE1jDdcapmP
hLidNkhgs1PitEVYWOWlIyDjyA9kC5TOJikVnTqRSetuwFRfbNNKHhDdQofQihepqHWsOemQUTEw
Ree6G8r+Umt5dCsG1VzjMQuGtDxwrPsXaeOWkRazCxR/mrqCAbaEPk0iw0itOUqnHTYjWSqkC8RJ
QHBa8tosrX4wvf5RrCGQbTzB/ND6+cYYrQOt7rQ3aia3hqu3gEVm9+ISgw1vvbcUoQt+ezsjqnkn
ki7etpbG6mamNE2rwdrmolGUyqltkDbIIJXE6DWa1543zZy8ECc2wAux8fotLoGYZm9+Q9ckmT7Q
LTdzd1xc+z63WI5vLJLf/MJ0Hy2qk5IvnBa+F+VT7vnxgUeLM3kZ7kFtcPolpKLGsScOeu+FJup9
OAlqPtWUXKGfaFpgANWErlmNN1XU2Ts4Qkhc4jfkud41aRbVgYEnES50HZuIMe7ZjvApOelQ7btZ
J4mxEZAE7KW5jZhJ7pFxadfchwblci7soIF3+NTO7kPvg9jofIcFu1jyd4Ik73q/3RWsCMMuHQl2
1sfCOyg3VgdzEt9sWs5Rt6oAZJR3ykknfen6nl50SG6jsh6vtFRj+OmKQ57V2bWmF9qbEeFFhOvx
lrvx2ZLWdigV0M5eC1Rtj3vbEacO+Bd4ZFHtYU082KNp3daFVgYKtAGz2nIG7E5dP6O3CdkFgG6f
tSic5vzNHQv7alCzDTehyoPIZoSDwgDxu3lIFtqZ1OFJT4GCHmy/u1308kdj9tPO5U3LoL+pN2Rd
30L8/e6RGnPEmDhuaMWvHaQZ/Ke8JCmRZoTZUHZaB/QBnr13exaMhG13lTnczlV6aPyh3pqd9FMM
SmtMAbut6yVrdwuLEMaTEjNqeVN4S7sbxDjsSsRDaxLrcD0v/kszt+ex9Z9hFxCRmYFlPIF+gGAz
LHLfxAosAAuYfZmKd145zRNCqZd5Yk3r6RrucXe8+NRmTCjnXB6EZuGVxoO4LTTXCpBofAzQHzZk
fuff8ayRfgtJO3RMb9i2sw8Qo8Z4Ti6EsVV6s1uiLN2Lro0PDgPVm0LB2+gcXspz7pwsIk73ALNw
puFnw6y9bIZxjg/D2PvbqB6fhAldxXMfzUpYLFBiOv10uZsHZBkC4BMPLAVQZ4x73RmbK5KtD4iV
7Nc609JLX1V9SGj5vlHLt6oq/G1RZ5+kxm4EStP9JIxip4GlvhETeVKDX0Vbu473zNL0W7Je9c3E
FCNsncp9NVpD27EWdwMH0tq2hjM6d7W7dxbNfwbNEIXm0k9bC8DZJSujEzOF84QpMjD7wQmKgcgn
H7IJoj//Kja0N1gk+DgLxZwjip5VActrg8RLPlWDfe4YLW0bXNR7w4qaJ4+Y0Cvi69kV2lK2u4wn
btfY+bjPyLUIbC/1tuBtuAxRa20rotbu+sIsUU8OP9rBNQJsXUmgrDU8sKY+Ssu8eUwB/FBMmD+z
xklDs+/RaiHqcbEYUiaV+qlok6fKa64GbbioKLquq9FijeJpuMW9H40U7Wm1OJOKcYT3c8U1IAe7
7o8FKcMPXd7/tIzkUNOi0qwoEXa1zU4NDxDFQjIq/LxEFzIFROQmQWCy996QboWZAhPgDUSkbs0R
Ka5Gxy6P3qDc2zEag6xJ7ucp7rZEv0810wCCeJyG4pLNEcIkMiVKUBfLtAcO4l8hjMwOvpwVejC+
hdFS3D1N382hWw0cZlZaS+5a60mTvXWhDBbPQhH6NTG4uKJGHkOLqubUphr5mcLW/K090LWz4mlO
5oTVMuV/TQkSX2c6x4JBqskT0DLUaJIC1uOkrL3x3phMg5bHajdLNQ/h1BvttoNZ0m8VYMIDo6Ir
OpNsBzKDISYXdIuUdPW/eNFGAZpgT+E5t2ZNqzSumaSTrgcIuOIQaRIkBBLx2CDrJG2p3j3aLS9G
naIk9O30aiJh72AIpnEMZR4IE5Q/hnZoAqkNVMkTmExWqeWnh+j3BBDkyavYe5F0zLw8r8vAXcUS
ese4z9Cq24xZckhFxgAt1/Mzj428t1LcOpruHmZ+5dWoZXtA6/JCctzAGpmORnCvBO5gkVaqa9ON
UenNFd5CtrOJfacWkvhyTdwhhaKUofAMKBSu+qIMSLp97435bODLjjoHVbzdUsHTSk9D8sn+k2Ck
PD4JfWY6N5YgA1r2E3t79Y725hAoRSSZ5N3rErAQmKm/HKT0+6PbrrFzaCS5BSAubrJuad9zaUf7
wXJuKq++gU/vHGhwKthpLFU5qD5yUxu2i6cUnfqY3cx+ee9FvNLJLgHbUhDOSz+9iyfNPGJIDo3M
kCGz/dehbNOQdmo+VmB37hhQwwEg/2g/qwzbs4ZEBMGge8NBxrOjJZDFIZRsa7fBN5xpdKCWXNUA
k7r16JJu3VQeXD71cYhS51gL6kJheT8jnHnBUBLnhNczptoeBsJz+3EP/rg5LpEdh5bmGR8puoo4
lOkc73DrHyqSRs6VKPDB51b3CB/Th4qSPlGZWDjdvfpspCkDrZ5dZVq1ecDUrgw0f6IEVJxuysbv
ysEPfirz62vQC8ux5RTaGOuTqBZC6EiEsg7JAKRoU3aWgYO1ADtGduD1sHSZuXOdomMrXSVN2A6C
uKyC2MUq9J2cUUHV2cCJGORwOpjJdJ11tMebKrfUA7IZRQFJxr2/MZF2GFeFTgDJtpt7/7KkMFd2
MO/YajFCGx56jHYPKX5HokyGdcJpt07BQISA4ceUgBNSoizVaUGXS6kHhpDMu6LClAkdJbuz9W1e
vS5NS8KOpvnfkPLADHOoTDb8MN8jwUrD08Iqk3KKiQNJC6VuPVO1T6/djPJmgynAI/kgzRri5jEu
Dzc9EdXkoNrKhc1S623+2TGvGPFwufknLDrOqR6xYrwbPTfXTx2JXWyJ4RoTvz0zzGJIFLFPtPSo
vHPRjxD9XUDIsuc00Xco+3yGUh3OxyBG5fTGNGdg7qPZIH3nWRtPRcQGGCXMmDDcLef2eVocnpUK
GqAELG+Q6tKwTam2Zjwa58Fyp28+7GSokBMx86vOak6DxNQMa6eNzNhPzjRnb/iwOkzcTeN9J5i7
gEmzyOpFDcOiUAHE8WedKf1DktUI5LSHn8lD4qR+4Jdue9XOLY3+3C0r6CrnfsmK5ge2AuuOxVn+
DbgBd6Xr5pWBeHbAJG21C7mETdaYVki9V3/IXnFwFZAlGNMkLYCxdvSyCnZCtkrB9GqCrMfJ/nPQ
Rje/cpp+0Hdy6b0DeImjQNRd28UDFmUywmO3OE6yW4/WOusvfkrhGi4MEN8NE2EFq3hlrRimDPIg
4bpxtF1KZqmn3EW5CnNhXl6TOI3LDVk2mneMWeO5m4F3ztMYj/58YFkRUTDGEYoeo4/AmSHjH9ge
EaLJhR7L5sFuoK4HpShZ53ZgOtTRL6Efbpcc+VAdowwJmHuOHrNad6bRZyIxbbH35zY7MLQVoSBZ
7Em3MBUFQEnGelN5EIyOql5LNxfLz7JpjCKKggR5dhTknRu0rm98Q6LgpSEG3MHboJpF0yDTsfsu
85REq6SEXokGWDCakI3nMyKZuy6YTcO+L5OcVglcadUHZu60fbBMU5PeIykD5gBHr70dgCd7R41w
vU/LTJtpM6l6kqFWWDWxhEU859s4zv4fdWfSFbeydun/UuNPd0Wo16AmqcwE0jQGbDCeaOFOfRtq
Qvr19Yh7BiZhkXVqVusOzzVSSqFo3nfvZ7t3gWnzeYliUtf+7HRGmE4yeyKQZ3xMSIvdi9HBuJ9g
umWGTgAeU/yQtKqAKCYDjVK7P9gCHfNOWCs7G6oSU/ICTaYIMSQED03byqeKBEFiyJACxfulzes/
2K7JaNPutDw5FiJHvv/SugU/xLzD/9kLp6XuvnQlncCwjb3C5xAgC8XROVpHLAU5cwM/J33USyV7
4k/6Nt9njIgvUnfjJy8xOtRek2MRHJ20dbd1vdbl/B1jcLyk553SiEFOuFxlTVcCd5MpwgpHdfK+
4sR0Td4Q2d5Ziaw+hDEXGDsymf1fsl95WRa8WULp+qxjupyGl96lkSqEMImywyWfxcXYDFRSGurm
dNfTQNWsHo780Q3ZNO2q2oI8TrHWHM90nhGsbMUgcjgO9uyDK0ONjFRRqzL0I8Y7VLFh+pn6owLZ
2gWdQwxoKb1NZC60kw03n6gMS7R2hNFKFBbsKInlpVzl074pKJZtiDEMCKy1KvMLRRM4CVnlWjeg
NZnTZ0zBPblckgg4pUeaT6PO2yhcWmX/gpjgHUhhKLbjsKTOhhu03LBvCnnIOV15Gyz0dJr4aypj
QSmKaDNZyrVC6cztQzqOUnBqDkjE0a030+kkC+Ip7aIh3WolquUMVO9whz0v+6FaTz+2lCzUxkn9
ctnFbh+wL1rYpNJfLAiwWmRtPde5UJBtoj7buaIGk7j0jeEwC+Wlx3MsqJDmmPHwkkG2eUpitmR7
FWeCj6AL+Df+QL8yqXL5jQKuoNHCaZzorEQSAMfpnN4KTWIyxIFhzKy5AzM58qEWsosRddn3vKQL
vKmBpzDR8hVSN2CyvknU7PIapd99mVVa5FtRlFzBlQOtOtVQyazTUd4aseGVUF8jv9gbSV9nu6Ct
YVitESryAt4FtXYvTtn9UgDDZU9lpzPoEppU9x0zsT2Os5EDsc0jaWfrEWT9XbYBsb22bg1rkwQx
p83VEUmAGynM8FsgogL6SwgfxS9duYoIvp6JMCqC/Ic/+BFN3gxKGRKheSZ5sOM4jjODCnhhVnT+
g96xunN+3Zzv3Ab0x3luuPGtmznGsiUzc0h39Em98lzzPu9JKpgiAmQlNcEMKrq1+R8Se2CEzAEQ
UJBdD/ZcoXPrPVsne/ZIzULjXoxPwi/rZA/1P7J5ctL6CXWHH+tJy+DlmzYnDXdUVrM/IRRd3ap/
66t5FDia8WagtKandxxCMlUN9EBa4Lu5MmcEDUZQ1Yj2bHeF+Qaajooh2Uf0mENWZc563MCc23Po
9pJ/Z+xlcZDcBWpvDJoO+tDVS/KXf8zJ2X3QUe52ERqJIBRWn6+g7tYzQ4FFCoEhjAaMEE4HH9RY
6pxFzoytfxTV/8pD8H9nELhpflf3fff7d3/13Px/4BIAxvfX6Ng+98//JJatNof//b/Crn7u0+dX
MWbrv/gnxiz4DxZaWjE2OWGEX7l4Pf7rE5DWf1B7+yj+LceSvD4k6v/4BGwXCwHeUYzabCmoVWAh
+McnYJv/oXUnWePRAQsGoflvfAKrnvvvYWwyseDP91zLM2VAcvnrsTNgKgKYwhxRmcjva9S5W7/q
xImvxVr/zPFlUHTj9HPRBSNkfn2ZgroeWZt2HMISH+5cU4mH1hXobVJMTXc0MtO7pHHrq8Wifbap
+gpBJOBgwCAZyN6zzNfQjqjqiUcmlJg0gmr0OcLMFH02rlkYgOXd8ksC2678lDuupjtpCZBME2ZC
ev8Fs3INL6jeWeboA66zqO2UkZT3sPSzhzHPNcJAECHZNin74D6tVwOEHTtiCwsi+9RitjZCGxbX
jU+BZjgh/T9y++DulmwY0P3bQtrooo9E9zMNJuSFZPMu0RJ2VXDtLf499WNSrv4al5//+8D/Nj0c
OU3fXOjoNSxJTlFqDQFu4+ERfMx1y+7IteB/T9ZOIu/3tT70HCI/vuzR2+d34dakLAw7RJoOnpTX
bz9O02G0KloR5O6QH10H5C5nRb0bIg8I9lg2gGH6k7yBI4PHy1VNirXM0bioghfb6V/TYitcOwom
HW0WawjCOhjTXV549Ovn0vzc5iWAceW5+X5Cu7lNADWe6dlutgVfzAkX5AvQ5a/hz7Ya3ALfPxr+
YGUIre/lr1sh2diZ4lKTUgpcEcLqkDhX9GpNCtEIZEDL1oL976xID/bBD2sE3kV51YK4Ts/jsQhK
NKwDoCmkDkgbo25+TOspurPbfLg1BooVh6ZDJReOeQwT0aZkMZ/ZGbuQPVIx2hW9b1DPHlCoozio
nQcggeOKfMjoLsnWc36s043Yw5iUI7sS2513XZ3Nd008ygrdsuIE2k6OcWjjLNnVtaMCqnqF0LvA
Udl3+NLE+348ZtahePzIoC6YIHLI7cHC+vqR4TiIKcSRbV42Prox320f5siYfwC3n08Mz2OIzMvr
8ZyVIoP9ykEI+/paZd8omoGpAfFBUkDBII/+WQ09DO0m/QwonaREjxBsKO2C8Gqj2ZVodW8dcmTO
CZWt0HhOxnDpWEl9mInS29VWlm01XtvshPHiaKZ4udPVmAKDh2MKjvHXd+pzcM3nWsXhXBnTWZkF
+RgiKEkRKonmruA4Vu8+fg/yyOixXtI2QT7RIBZQn/wjo4cPFSlvV7E+Tdvoxik8/zfcvmr8PoMY
qDZlZuh204qkOC9njN5AMPPI38HzH56tzsq/9oXlxOFoRPNFu7DV3gASyx1MBuX4NfXMgQnBsLLy
/OPbPlrXXu6aKjVaJ5cULHnMfREto3+xeaUEb943/rzGvI7r1T++zJuZjQ2tNKFK4dqHQ/Ri3Pnr
w6bIk7twVzm7OFX6tLYa94Hsnvu6qW5ntrQhPlX/RMzcMZVj/W18GBjhPEISfdM5GgRO7FmGOZTo
rcUs8bEg+srOnKAlBSDDL/JkN/OCOb4rCEdWtdLBlkpJN4dy9Ob7j3//O4/ZQYsDPGH1rIFgej0e
beg67C9qgzmWiojbWwvC4SE6NQbfvYxJZxGMjyWYzF9fpnRoXfpOY2zyBdVnATp6Rxg73dvEijzE
X7Ftfx8JP7igyGpzikNLw1xYJj+bGlJsXawNd04sGlBxYp6gyLx7b2ziPJ/XTx7t0Zo610Nu0cvB
JlYk/dYZhHHBbif+91dxib5xsYGxVWRJe/0EGoLp6nY90cWZ7D979VRuzMa0Hj9+ne9863ziyNw4
Tki2n0ffOihZVy6a5yythJ6bq/KztpfleQQq/Fq7eXxu2fj2EfNHFx9f+Whnso5ptqCQqXyYkGQF
HMGBqByP4A4ZSDZiQSpa0Ks5iArXuM3sOdgaoGiuBILeb94MKYOvOs5uP74D+c6Kg+/PhCnpgpTg
Pl4/YhW3YrA548P9T4EZGgQFdHSGwfx3zk3ZF9TyUSCcqcEaL9Dg2YeoixowPK7eLnAEDrKYyCqH
Hstyq5ZTftV3Zn6+MB6TJSSe8OP8OkD4Kft0P6a52pFS5boDujw2E4gclvHSL4CK7j9+IO8NBhbD
dWJjA/dmrdHomCzyGOOQeRZrUKmWT/Zk1D8qgCUhKVZqm4K2upqVP3/7+MrvzKquux5xTMQBcMqO
BgOlCFE6tYUJbmjZkKHb2MhmGpH32FhJcsjcu0a10Zd/fVUGIPIezuHMqt7R4Ndm3I0FqVeop9s/
/pT33+cpisYdlFg01I5MBxhh41KefXxZe/27RzsdfzXb8nFz4OMs+HrcAX8aW5/qZgi4hLEEhkqd
K6M15ZnrVu0hrsAqUNISjbHr2Y8dqA9a48FCMPNn7slY2EylvcTnJEWIP9h66D6VeezLMM5JiQ0H
J87wzQTz8iMtLbRUwdCqiA71iC7HQwNT7DiZLdNeAv764sewxynmsfuhIzk484UyS6hPICbg4CNT
6+pPKp/Rpcx1Wp5bMXvPbYtl9avpaxQ3Jk7F62wa7PnM7BQlLgy9VLdQlqHkIKGIjomnqUxt6ilz
sxNr/gtE7/hJeliHfT5jCnXB0WoEwbgYHIGCvgzM/hN812lna0l1a5jiaE8fF5YYckBs3sV0GeV6
vrS91LwKgsw+n3Mo0/48NBdZYgXXbS9MWioTp8wTr/udt01H21tTxyQo0aOJHIl1rKoxiUNTVO6v
jNksnI12/P7xVd6ZTvFus1AIHsdbH7UddHrmxbPvShrOG6WflFtzwgGx8Xtsjn5Uz5fS59y09Xtf
hysBK/z4Dt5ZFv3VVh9IhxB3Ac3g1ZGnn/IhnWeXaIXMkN+kiW4SN2p8iv/4zrTIecrhk7VNpirn
aOvOKa4UHJ7j0Mkq67KLgbsHEZ4XdG4jiBvo8xe1Lcwzx+zSvd/q9LOpluCiSXO8keXcVQ9JzVyN
2wj3Mj7jGNsnASYfP4u3MynfNz30tY7DxHLMl5rpvsJAZ1ktK4/VoSITmF569ohWI75e5gCCepw9
6l64J1bVYzs7y+raHFj37VzZxJL2+i0ktjVy4mHbQM+HWBwzdm5qd5rOfAJqzskXzOjOjN6f1ZRN
Ty5Wh74X9aU7BbRHAWueyhl/Oyi4HZuzC0+DjfnL7f61XYaLCZi+atkrGT4W7XpS1NNp+338uI/5
qi+/GpiXY2HjhjfhHn1jiTKbyZtQBusE/YaVT2rbdghSNgmdgzNDSXlhzNMdXob+aZH4X8Muo/gf
N0jcVSpqe1/gqt+BcCWZQmWoXEOdJT+Q4aLFalN7M5S2f+KLfbv7gPXycvokpdjku339pqY8LaG1
UyKYpvqHzRrwwvBBpNUj+DrxgN6urzblPoiYlMVRqRxDU+PSxlo483yWiNPJsHTUiDPY8+0s3K9p
XbKpcOZ/G8H88laAWwhhv/Co3uyvSkpvnRbGxmwTcRCRM1r4rRBoeJVZf4tpzy80vGqbls3i52G+
YPzBSD6i0dRpQMiM2xw+HihvJ4+1JgMQE9g1RXTvaOUl2ABeHYcpujRK0CMnRo6SkJ2Hdlf3ZE+k
OjqxpzqGGa4PAWicT8AmFSFm5qMP0kpcCgQBj96sDOtugJmLN3ZYkEyjLauhGjY60ZscM+MSEjWD
ohA4UDBh2I2cCrV0lRWkvvgYP4Tp6GLrm3Z65uGI09/wtjZrWErSZzcBUXZg9gkmTsPZcRN5Yql9
Z0az16HDuQfKDb/o9WiFSym9fOBneKOcbscsy85rn/52XYzdWd3ZxZVJBk0YA7U8Ge27/u3Xqzwz
CLWPl2o6D/Ho2m4Gx92aPQMn45DcpYtyfqeqlHnYZ2WfhcJAqo6WtVCXXRY7zm88rssXECYZgRwO
lo6Px9A7p3Fux7ZWrA0nJ5ah149idvJIN6OkeIQI4MvUAjKl1EvrDJvfiO+c7JtNLufsazuR6Zs5
ARu0qEnEifTe9+7DgRRFwQxSODHpRyMrnRuo/nFMnSaWy9OAh8LdEwUlr1D2qOWMbRBeuMrN7U8F
Ik9YnT5C6UOdm7o6sdy9M8vzXtdyNhQkyQni6IkYkQqUl8aUs4HoM0DAbs4IIj9+8O9MmCuwkJaF
dNhoHE9ilT/PvV8znUxeEDekCmQJX0zmAbCsEdP+P1yMj5cCBH4d115nkr8Wrqp0keT7jsHBdCQy
qsv8Z4yt3yZTy4ePr/TOw6PoyVOzhGDhDo5eY05cnSPj9cuiFX+RVMNIbmuRnqhIv7dEQvoxocsB
tJec017/IK9IRwzb69QH2Q1XzTI9LD2y3ouY3tOzW5qJeeEhVNvOhSy2SyyzZhMb8S9zGugT0yB+
9gdJec13vD9luprqhZsOIX8MxcdYm2lYz54o7v/9w6H8gRuGO5bWMY+WSqPjzxY8zEL7cpf2CKhm
0ZwCUq4v82iCoWiIhsM0pUtB4GjrWpQtVZCYqxjV4KI3cxNknkp+hSfrXbKvVSdG8stseXxBami8
BppjsGKP1n7yMw3F5ngdXfgBclLinkwzQZqxKPLTO7CVmFH1JQSpnIpX318kMnHJGNKgw9PJMrc4
IJaLgRrkhmZwee4qPyaRpsOawpH5ojasSzvAvAonT3UnduDvjVcbviODCOYKp6/XAwmbkZaNFxmb
mhMUx9QuPUddOJ+YZd+9imey0NBH8qAgvb5K0ncGuFzOujXT/aFbyK3yZNefuMp7UwrkLYpsECvB
5x6tLEtM0PYUsQdTdRRsO+021qYBCA1VpZRp+PFYfu9i/kpDYzvAUfW46acXBz02GYl4YsvkMkXk
R/4T9SW7joMTx4D3nh7fOfR1ZhXWiKN3pKy8RavG+Focv99UslNEBZb27cc/6J1dpYsGGXIYh861
a/P6HeUgK7pRM6WMqdeHHAK6PUJlOsvqTitYRGN6au19+7to2vDN+ESlmxz/jkaFQ1uqsQYOfzGn
XLQ7urlxekOfGOFvXxTMV2IjSOF4Ocke1QWlrLBXKpazcYDcIwxSLzblIr2d9JL47ONn+N4vCqgd
MvUzGbzB1Q8wH5GfcS3OdeAffBK14lYtJ3Zv7+xCqeph36LmymAnTunoVc3JnNYohoicUsbPrsDG
j783Piwu7AjUzSnE1KK7E3mcXRvKRwC0eiCh8UIAcbqRw/Y8nGee0e9zXDZb2Q0/86kK7nVaV1c2
CIYHDlr4Gj9+OO+8CKJQaNy7dKSo0B59nsVYW2kZMMAU+VEcIWv6Ll4/BbRsI/Pp42u9HcwUE+Cu
4kJhr+4fT8m2A/ajlBRQlPBwCuHCuCSDpcQK3+l1Jezi+9Sf0NN8fFn5zgB4dd2j3xj00aDrmiFt
xFQ5nc56RkJa7LmVZduXmX9WTeLrqDQMMm/u3ZtgBI+YB5g9SRiuMVWXiCPyqX7++L7+W4V8vUbx
QNbGE2cX5BHH9P7SnWk7Bwv8A5G0za2aF8P4KpqlKA5UXZzsfqlGE2t3HMs/vuLLDLsUTyhOlT5r
bh34bgGsLkNck0NZOPssGfARU+P172kCuvY5L77gdD3Z4mGdeAGKEcUxEjCKpI79cuDsgiar57AW
izSJi8E/s8G7BJ3N9/OEjbUiyf6AcnVxtgQvwSUAPK2hiC2LzLY9aGOs5ZMrfheLcu8omnPmXaZp
uKWGlSE5ibvqJ5LtVH3qBwfyIu0mO99E0LscVJvIW8N2YnhfFh61UFbdtbfb1yagCFQj86NFpHOy
CzrppWEcIUDlOZnNJ0qL7RyagY+uBrMlOQFmyzftI0ZB0w3k+tKL8tjZlqhsUxy5QfLgeU3K9ze0
ONYx/suHtpsq/xMy/kDt2LPR9UqFFth/qnpBSztI+aPHGfcjoHhZsV9LhL3PeSbLVmgy8na5Ydhf
aBSj9VNjF++kP3kOJA9NTCxRng0NfQIynry2sn8pbCTmVjujfYhxxWMAccbxrAIjtdVSNCuAKoUN
h3UdEVmk+uVnaw3No0vIm73whKeoApSWpG19O5rsXRF3WyoIZWl55d6psoS2VdbhJy9RGQQbKUnl
mxKaQhuQR810lvoJzkM8Fol1lnRpcVdOGfp8dBzf9FzeWu2QXXSp2+FPIE7wd6tM+TMfWzihgbF8
XoqszsM5651f/qQ1RjTKXPVnW1RNF0L2bbIt6uUELcNc4TRq7XnWW2VYDk30OO6/SAxM/Qb6vXyg
MmIth8xJSPstPATE25Ik6WZLVPl85ptuMe1JMseoYY690+Mca8zPHt/urehcqJCp9I3HPp39n4iE
bZqxfpzcW/xbGc6kHi0QrSabMPelmb7jigNCoUhE+lq0WXnlwGdJwtLU2tzlHQHoh8H2BsbZmlXD
G+tWEpHjRvfzVJjmphhjeTm5bl1sMi366xGm6488K6frwvb6H7CD6uzCQ5h90RbsCJdKuwxO3B/3
dYZ2leCEFHkutVrsPrml5SdMNZ23c1ywFZvGqptVXamFi0ib/LwdguQBsEIEIh1GxYB43u5TkWyn
tomebb0YLI6ljRZlmSM3CcVIlEoC4eRMGzp3N7jsnXtnxMpFOdhtcND4g4qJ1YYYfab9WP+qLANF
Saug4C+NGLqwxmAOrC3vm4eiREtNLikMAThzwvkxeDk4yKZKuyFsYhs2pypJW0EbvbqRMM9X3U67
6Vx+SgXGpU0byKU8x1eVrx/hbD3mHSavDfQd6xP3a6KGMovxT45f/4scOHvioUenjTNNTQcyujxv
u+C2wGozlenvOsDit/GEEX1zCYa+rGY/IwEabuF3AYvgm137yPC9hWI42cR6wj9dG7CmUo5+DuF4
Q3ljFOVa8aJO+UVY1vJtWIsVA+pftUnsqg7CuTdhpCdQIx9ES9AvoZ+OullQSUMZXBzzyRuT6HPK
lE2wuEoHkHrmchvMMYKfChkJsMd2gYSHegG/UmTN9nhofRsRO+GFkgBwWQU3laqLNSMPbuaUQWRz
SOdx8QgY0+3Spc6PdiS1VUw1IJ3GHsWPqR0KDxHvlOPvES1RbGp1OsBpzf9AGxWPcybMhB2Zim+R
e6UwNRGEuCHfMeA4t/FRT9c1bpatSc/mDkgoNUepR434N1XeQTcg9bd2aw9X+OUAXjr22E6ERICo
2wpihL/E1tT65J419heJKzLeQFPI7oTfJj84vlFljyLbfzap8z+mgDvvbXPUy7nwLLOhYMDXvUFy
1T+KpIpeJqCSKT1rCRdwoS7EiVgYH5YR/VnxDo+9h2X93rWW4hszd+BfCptj86Zomvpn70Z5cu7h
XterJbbAsIxp1gceXO5b8i3kxh/T8b4TNOx2HF5pubTzEBufjHaOPFhQiQTMMVkFbuxx6DSfJqZX
ME56vEyjfrq0+ii5MtpIPCup9AA2sZh/EbYB+CBrKElfYCFMq9CCWQBiLEiC77nAlbNB/tF9Sli0
i4Mzlm2YB0SGb83KMq+Rd7Nuoc9W8tyc10CSzIryGzrbUbdFeISGbBWX95uECmaG1oi5dJuZ8wT9
ckF3v8mN2SSPtjSxYc6pFzxzAYJle/iCyT7xe1nvcKgmXyd8z9BflHnWZWCNCitODiQSpGxWOhqe
eZSVihkgbUza6oYhtzVDcD6P/cW4VoDt8HY4dvxzAaGmtos9mdcy6qTc0d+qz4HZoBEwEuJAABvh
LcyZK2saCsHa8CTE0t9FsWFPYep3ZG17jR2NpEAM/g+MqOVD4TZBdxnENazfMsUtJNoy+QYHyG7C
wbU1ndjSFrdmCQsEKs5kgavqLVqXTA6xe2E7nvk9tYIlwUfBwkGgCfABLSVtWk2MLncGo8nEP+6J
y46Ee2PbCKO+IUMnSMNUO704M/FjxueDHINvbezHCCtSpQ7D7K58zrbTV0zNotsAEFii66KSwBnM
vgy2WNwVw8Wp7BuCcHHAl0GDng8LrVGHZiMWd5Pny+BvI+lAWsBR2cLftw0cpl6icSfFYDmHy4g3
98uBTPVEVRMI75xF3j2knAzzR5cV9sZq2/KZPSGS3HIKFAN8tMW4kc5kPc8a/HKYsOczCIbW2AZc
b92VZobPzIv10Gyog2bmtauG4MbI+v6uiZLk2l3a+IacGW8+VIqv15yR/LIdkBpgXxeQLD5mVOD9
Ed1jmM1q/s7mjxNI4+QmficxrWm6RPaNm4ZIZxGyV1G38VyYT3krciatZc7tbT643nWhEg4t9jDR
88bZSsp88CdTrvE8mLQ/xTInOMyN1kpRRsUAo0SFI9FMJzHu8TTIc4d04n4Huw4ZDPxZjJB0sNu7
XEYjiNLGdJZbvo+kgccRR3VY8x0W5OYY/tM050lxAMtVFZ9I38Dp6aeEln7yyqRD0YIxt9uqBLjU
Re4I+2qoylqGGEoHJzQk1bSNiQ6hu3IGKJ4sd2Ve7jCSB9a2HdqqPzONefDPwLekzUH7Wc4+QWQr
SYowygx+X2cjjxrmfhMYg/5adEZ2j5M50LuOrgORH8qwsb/BRfoqags8jr04o2TPsqJG2z6Iczhq
WT5v4f3mj2inwEJFQS0enNKLvzi1Ls2D6enkUGtPLlsok+W+z4OZbTZD5XPn5WyxrMjPzkGvT9kB
X/h0VVFB4xypERxgI7eAE0/LmPabUXvFsFOu8iyc7eAULhjt+rzC1EB6cKAZ17NjeJe5FmROe4Uq
vcuitoA0sq8a2L4kRgBIeFLBnVwhrnvc29GvcexjD692ERdhVzhmdW4ODrpnnFjJn5EkRe6NzcpV
Uc3i2sEOtV4cucM2mXzzJ6unfuBjwlhsISm/rTEyUzFpSnJxkiS6aMyoexIN7lq03Hm0K8VE+Azc
EtQNZrluqxtJPHhs9O4ubros5SRPJDacu56zcwMN+xJbpBHvFoE5dtf0ujn33DpTW3tiU7ARs2Mu
+0LNntpjgs3NbY16zeELG/I1pTuWwzYr52zYNVGlw47anOvANyuqdmNPyfKAwL69lhx39I4dCsV+
Edi12OVIxmhGABFvdr4oonEby7Ft8Um2ZblB92DP5MLN/JX/iZcux6y2UqYdtlgbtoo4DHtMwiEd
GWWeKIG+d7SnMe6tQPFVtHlUO5rRXlXkjxCLjFcJyGWufnvwGcK0suPkxBn7bXmXkyyMe2ReKJew
ZrwufjhWxK7WArGN4qPGSw3Sc1KZ+lMZpkP6emmeODu/IyxzXMwPLi3XFyXtUZnKatEagCiMQafk
/UbgKu43MHrgPPiF/hUl5fQFfAJTjyzbr7mBpbsFgr8bHEIPOoMPfDPh0QJnY2h9li8eDeiPT/fv
FTtgy6/FVRQjxEW8fiKIKEXtqgZVMdRXNE5gWTeBzppwGX3jc9+gjRiqej7xzt/2EFkiXZRWpGHQ
KAqO6mpQydqIkcxVrXr4RLgCBOa8z4ItDb5lrzwQValvDUvY1vpf5gzQyaG6tipJPQFsgI7C619s
Epue+xXX7pZspgk2+edqLNWTMqtndqPRZ11yQFcGQRUfP+p3FBlcGd/Y6rpB8LXmifzdScqLIphH
8JVhPjsNIv3+15DYlDXmBAUh2EI+e9+5iOK4/oGCNT8kYlSHAiDyb9fVp+JT37543IGoQmih0QWn
ffj6ZjR2QauGX8gvnYYDh6DygFmdZHoKosmmmotvdM+zE+/97feHVBbJDq1bhKwyOCpxkQNJ4NmC
1NOKM+uA9YXjwsJuqHbS5JL/UJydeORvJxeed8ADtwTaCuour3+lIdJBtw3SSWXU9R5mRbGLbbJ0
F82ek5XNjYgr1zbrJW1bqpa5MbCwIP1M7gJBFtGCqPcg9YCYCdBoEk6mzd7445t856GwGDIwkKzQ
ETgWAU4ZJIfEBNogx8bdTDnFc4Q4CeAO0cpfH1/rnVYxem17/e5QyKAqXouQf3UzJwOLqa5goXhj
XV862hT4Y3TQ40+eCLgIrcSDrdwHdvw4LNqIwUkLbNtQ9Cp/d+Je1rf9uq7Ii6F+H1BTJIozOLoX
NHmOG69aFMB7Tn9ZGfi22aot5vVUWJ6zjXrf2/s5gejYwkbDhm1jss3CmOH/MgwRnIqbfKcCS744
Yinh8+dXVebrh5OCzmn6Gb/DmHXmDi61jbid7Uaz5P5tmZCtIMsEtF/dYiwnu3BbDFa7b4doPO8g
cTzhas92Q6Oi7cdP6u0IWe+LthQSKuwwx9rsztSBNfeMkKwoC5B8SmCmm3FSxb5xXsDHPjEi307P
SGHpRWA3QRZL1/X1c+iNUbQMSJrq1eQ/zrSwNmnf4z7vg/WAEM/stbMc3Jnl+KCzPv6x6x8/GhXI
D3EUMCRc2otHL4GZp1bw8uKwbeti24+FB/65O+VteeeRMvT4FnDU2CQyHf1EzlnZIleNYsIB8kuO
9PpzZy5yr6pFXfiFO5+y77ydiVjnaJLxpaBsps3z+pnmFC2QObHQDm0X3zil8LcV+Uyh3SNR+/gJ
vnMpwp0tTKKrA05YR1P7WJrQOlfbTlIMy3bp1Qr7pVyIU1yfmmDXv3X0tnCiugG7XZrX/LDXPyv2
cKoRIsrWQSflJ5cY98fELonNW5zKJ7Mn1tMmMiZ1WZKsdD4t5h9zBCCDJFOEzZqdOHh1fbA7JJnt
YCw76jfR3h1s7J957k0HwGPJiXt+9/GYlodUGIUqLdjXtzwGGtFozNdEJSv7XWmDrAZiGm9TsSwX
H7+JtzMKDWveNTE5FLI99rdH18Jhlxd+lawIGlHedEOu/G1ft/pXlnQVtGd3LJ4qV2bdIdN2TH8J
0/743JpJ3u+6pWuhOZQox7YWzQzztsGrH5x/fI8vyolXrxA9hc8svHZ4kDUeOxStXoBqEEsSLrQM
58eYYEtwENg+grCgjq23wKjm4swFOgONXJvB/BW9kUJbnHvw+DznJfbSBV+LgMbet01bYxFsWurW
Pt8yIAGlQJJlLe06Pc1xHZZVByfDxMjUbPQQVdOhBBhwNZSpynd9EeudikWiL4whErQkDOTa14qe
hXniQ3lZ7Y5+OqaitS/OE7DJMnr9eqKo5PBaR+wF2WyeTUa74veFn3+nEmHVW4hSJaEIfGT5Ngd5
3OxZWqmEISecrzAEoSJv05rcIbIMIaoNXmZ9L2g/3FtpNv/0vIxSYkamVR26Pa9+wy5s+J6VNT9e
jDYoFRjoiaLPmCb3H7/UN5Mo1UwOOgHfJP+jv/H6h7VxVOTsgmEaCQ580D88Ugfm6YSI8u3xBl0B
pzaLjE+f3aR7NLx5Un4qox4J6RA1l1kJ8+1MQa9JtkVpd2fp4hvL17kDbBgi/i3PUeKpIUyJdd6O
Db1OKnYOOXWx7vFxU/eIzN3o62w5IXl6+zQwyyGtpYMJJsE5VvW4FL6lpsEXejLTBL+qBUh6K3b/
9pnzoTMNEnLOpgYB1+tnToXEyfhYKSklHsQchIACmGOWNidG7ZspF3W/6eGrZgbz1mPU6+uAsvJN
VcISnQgZgRruyk1E3WQ3l31Vn2Wxdj+Na+8oVNoGbAvjxNl//Evf7A+4A54nhm5UUuKN8GcS1QjR
hjuwzdrYK8hNGw+H2mXv6XikoAdm0SY/9Mykbfj540u/Wbe5NIHN8Dfoiazd+dc/XtOEH0Rq0Gmd
YOpMuFWu6DhGd0w68laTnHHi0PbO0FnPxqSQ2/zYN6FwEV85ultKLz0M4gtd2L9mHPon3qj39iqr
5ZsT0erpXDfmr39VxPm8L+YRZJdbOo85Ret8nwQ2tf2OXQN5EiqPyS8xiPMhbm2Adb3MN/3cYMKd
qDSBLa+t8aZO1fDTsGVBcu1M39gb7Ho4H6uqeLRg1P0AOD4wD9SKarsC1X2H0M28BvPfe3uTGJ1h
oxcgQxBCfO+7biT8oiEHYLld+KZcPh5jisJWqJIjkuPVw009NwbQZpSTdP8rwyBlQWbRb7+w2vEc
u40b78tJW8GONm1UbibkxMU2N5ALbHu77AlZSr3S3gZ5HNt7FnrNMYyV6tEEKBhvO+qstzadpvpL
zel4/kSMCWB3uiN9u9MlbvCwVxqWT9UAJNzQ5VbfFiRbcpvEjaO3WZIAOUzdoTbP/g9759Uju3Vm
7f8y9xSYw2AwFxVYuXO+ITqcZiY392b+9fNQkv0dH9ifPPcDGLYE+airq4rkfte71nqoOw44UUD4
u9a0yIP6NinWWIqL5TbGjEUEYiyiB3ok+3clXIGRQKdT61Wwjj44nmjTFTPhLP+4Zfxfb8p/LJUL
/5quuqY8RcJc/rk3ZfkTf9amuL9xe/GgH3OPwyfvol38UZvi/7bUa/1umSMo4VIq8vfaFBpVGNvw
hZIywEiJW+jvtSnGb4h+iAA0puCYp7Tnf4VX/eX4aCFecI0uugmmMPKRyz//aYKuc0W3saDbiutw
70ZEIxuLmuJMm/9KJfvlXvfnT+IH8W6YTO28DT//pNYYMj8iilpUVFivk8bJYNDraR6Wnv5B2TBn
5p8+hJs/Dj4/d4T8cl///QdyKsCJuoyb3q9S7NzB+LADilAW4LJsR4NNfTtO3xN96KwOUo54bm/a
yWaUgfb0///Z/+xtRYjERY/Ni7f3l7c1Ggx8PVAw6O/Xiw3rIUmPhaHaaqPXtMD9xRPsn/00//dW
GlzzHLvMf3xrxyRqK5tTiDD8ynymo6sCxjRAPyVe3DX9Xzy0/tn7yuTHr0YFEOPAL6ex1JiSoQYs
J72s3LGj1zZt7r3Y9I8fotrjiC8y64Ydl/UXP3f5gvx0vF0+T1JQ3jJEuzzDfk1W9y77mRxuYe8i
5s9Ns3by1qUc2/qMJNWyE2Xxf/EN+mc/0UNmMxknOBQ6v7yvZuUrSR3YJgYn5hI49Lm7Q187OcJM
7g0GrI0ZD91f5B/4iv76ixLCAKQAWpj/Xg56//hxepYDqpG60r7VqHaZ4BtnK4yEODQ6HG1fA0z1
S1JrUbD3IhN4t9Em7iGhLvdBG/V4WA+earAGOe50N2lmQYsuIswPg+r2RydjQFqLVPYwMik7wXVT
dfXZUiomqGR01ceAcyAAMWHaN1rgynFHaYpRPtpFbtUrvwLctlIgbeut4zcEedwxAtA4kYq9ttH+
7ih0g3vp+1l1y4rHAS/C1ira4m8QRxAYqbWBQQJ7EdYhi+6Chd20HaWKzM2ceyTytbQm+9M3Rl2f
/DjNgZ+PcmrL0GwdWL30vQU53qN6QqHaAXZyq01ilXrPxJ4tLJyucqmS64fyC2/A+JJJLXV3KWvW
O2e2lXvbB8IJB1s21UYkZEjYk83muiBlxH6yLPpkGyfZcuQQmYeLqwt6WM5WySYJC2uehVC+5rd+
UXjxYXFLXwFqtF7rXmV1mEQabZi+rPO32HW5ydA/w8RHhMl4HAQd8DswtksrH8v1PAwocLS2yuwp
FZn1uL1yptGEIap8+8Diu/2RqL6dtq0fZF9WDVVr1UQqm7cY2N2j69AHv8/ozbOfrCSuaIUY47w6
lIGi2XJGopheszqdcB9OvWO8oILjMMPnp7zyysljNWFoIzpXM7SpKnkiflqD2+RZETEEtyIWtzMB
Y+00NVnB9jDp6NKl8JfW3OZFy+PBC9uE+tYrEhJaJJaAQZMPV9XY2s11bvbsTcnm2VmYtGXqQObx
Wb0Y9egO3AerDgAfFf9+fqc7aZrQpjtM9iVJejpCFbGgGhMLyzoPkK6eQaw3SuFoLxwXWygR+qi1
DZ3xsD9qAsATBqJXynOL6ex70izoqrfUwhnr++aroep3AFMw5hDJVtJtaW/iA+JzuTLsKI0/dYwG
xr3tjxG8jCJNbQwrjYZa65TJOLzMullDIgt0CrlNR9rRKxcYpZp5pwMhmTwkn1XZ1t53V9gYNTMY
KRidjHngegx8tjJ661FsE7tD/1B6TbtMapZqgDoucD9m2umFtd3wMI3sqddK0Ee89gTVqqs0qrT7
2B+GF4q4m7vO5im9NmaFz03S1I/WUuTRpfCkC1BBRTt83E6+1jsOsXhSMuK/YxnYV7pQnb6C7UJ7
mD1LyCclfdPJOfbHmssvm4z7hIzIY2kV06dmjMY75tPi1eI28tmwaO9WIH3wDsAgKW7iKtE/pPKD
r3yKxPtgknxc4wDo2nD0G+qP4T9EC3nQ1W7dJsFHUzNtf1I36pgQgiv7vqIRvVnpScD7WdZe85Aa
C4EUj5HFZl7l+bdlJksVBBGld68t0E1jR6uhRPTsmt+a1IJUvfacyNWrAzXW2avRgR9BqvHsL6vB
q02ZLQ0Wyu7zbhMkbJjXeVU6rzM2oASJLE+CFR7fSGNnoosnQXvIhJzB/xCphbEGklSUT5RPkXUb
jEIDsdSYmPuSyqVuOaa+V0LPjWZ9pVkiYu8JGhiIcGkaWFojqz5i1Gv5cAwjfdCcitkqspO5w0Lc
Oy/Czw19FTBPuxsZaRFf9ibw7to0JrmW+E3E9922yzfV4wHe6rmRliEB2rhjX55o7dax5rRcUfdV
1qcog3l08YN5mUSYhKBgGfF0iRilp5VuevGdyrt8XpX8WgffY7a+Tn03HbaltLUINzP3GrZlcWlO
N0J2Mj3guxMLVKkz59Vsj6iVdk37+o7ZKnDDkast2tS9YH0iNdOyCb8W6YWGxih6kAoHb+iCDiu5
vVdWf++WGk01ZbagelPJAwnfjbKwR2YD/T1a447FNk0cyueHQvNVS3O2ncQ/cP/EwWMsvDg+44fy
oz2t8aYEhKBp1ol914ykKMYi+TJsLMBn2fhTCS/Qt6eD0TQCSc6ahgaKUysAyQlMzFyINXBvM+4C
GjrzxKAK3S4lHj58uiOtlw4Ugy/kXL06TWCA7Qu/2Dy/qM4fKW6Noxh/IoeStL3Ls6ijS8Gj+GBb
4EnIPuRYktuLZErTCw7ryTs3WpB2inneauIPtzLxKHEnsAlBKwgfw6EfeqS4rlc0gguyMvc1FkL4
etz7UNR68zHuUvWdCFZ21MOkp9aT6bDqgIR9qaZTe8MvSVFPkO6yXTYmtgcGAGbhyiwdIDs6pAX4
2i4/KswdR8PD6cfyVNN7opODpx8OKVPjMQvWa1S7NsIhCyRFOZ8tth4HSFDj8Q2hf54u+Da50iYJ
7jl1qwjtbZD+pwLvyR0oVc3HkPA03+aBaiwKBo243Me639rhMFbRk1tMJDJWdRz5XThk0fhCgoOB
2HC1/GRlHekdpQ9zcRB6ItT1NBfzkQNAKihPhrE6blyKhc9BV6v5MmQV/YbWmPhPTLhBglve8+et
Sjzw29U89ObWpoS93QxOOtT3PUYk/zBTMQrIFuxwv6L0kMbZ3qOg71JXhnJWXeO05XMq49l94faN
mJlrNX5JQ1D/ig4TeF8xGivInjZ4x8asXcUD6Zlt0rrGlVXZxUvU5C4eEz0FIjBLq3K3iePWVtjG
4AHpdAaBuJrz0pebKtKgYQC6XxCx2oJozlk8iL3Nfb5YAamLgMIW0/K2aj7VlcptTALHdR+/Yc2b
LimzWIFhjfMPG6pEezOFa15UYWTgNZzEhjhZ5zXbq8ilzJyy23OdJ6V5aSqAHuvcpsA6dJ2WIikN
0pN8puCtReZK6UD5GIk6VztPm6KCaiQ+nF3bzXOAEVA13EV9StqOIwjzZM0RA+sdvZRqATHaQKdV
NDXOqeFKqh9S7OXdWeY4Lk4QIbnRrDSNx+YmUR3u/yzhMLGObbTKNdVIDEYrc1hYVwYdBC90i8QR
igWOCVxKFAZyNvAqtR1UEdFIj/X2aHtk6djjJuIDo9bkrWPPnDiTBtNlngjjb2XEw4izDgmS0Bgm
aBVo4dyIkaRTA/hMZwE/EGRS3K/BTQ0AAXnNmoaGdyuOvlHHSXubADHTDep1mj2TzhE5bey8ff5n
kJKJ2BZ8xZ5clKIPDaMqv44JFAabjYdTn3C+/l7H+jTjBWw98OtJYn73Y5FetYMxvqqmKu/mBDPC
cJeWqWRlpAVlsKY9mempJX7D5RrbJ2tOBm9XBtD+aKCzXnuMm++SwpClHrub3kxWpBy2Et168ZH4
+hVeiOZlkAlkXtPhRa9igJs3eEbqL4HudetOALjCCvXqHSpeCf3WWIwqHS2kOUsse7xOgBVjrU6c
WKOsfxHmcjG2r0qxIFiZuKqmLbeGnEC/rFnxcE62Sa3WynyfAeM8F4jUUBomL/3ym6y3twb5PD5N
3Rkutgw84k20aN8mSnqfdFFk94HdaHj2LI6oPKdERNq9iOabtKx0lyMAiKxZr5EG2KIP7VpFhvbh
8405RFJX83oc2PCuEY3Z0fFqi/cOU+YNflpHs9dWOfWNtuPpnhxoFwfSZhpMLRzCmgyIXyrLx7lK
h2YbcIb0WM6B2sPq29BCiNe8vIn0MajAPCjrpW7L4VlMTfVskxijR57LP+RoGl8owJavk9fhJrEw
Gp45YRZPErcdjsMBhuEaUV3LVwY1sVh4+2j+sGDhsrUwhP7WjXCSV4BqAKJrKcZyyvZACkZmDRGx
1PSMcaysQP5FBfeAIP7dNNiB+HYo3kxCIRdCKEX/1oOIgmTpn2cGO2XJaHtU4wE5WEutsOhsTmrp
hFFiZtdtmsz9eu5kd9WXOLTWnWW2BJbKEvcuJ932oR06RoOAQ/aVHtBrGho1Li4CYkV7Rq+HyaKi
bJz+UIn/Tyz8DxO9+1+LhasfBcWB5c9a4fIH/tAK3aURedmsm3QfEGv/m1JoUqLMWBeggmFrI9mL
UvFnwbJj/MYDDQegE/iAB/Hm/V0ptClsDqzl1oiEwaiJJeW//+tz/M/4R/2nfKZ++fuf5bRfxBCd
tS8yCIuaRbSmdWVR/X9SCnU7g0NULvZMZ9Lh51ac4LtnBp9T1Ms2NGe1++l9+Sf63fI2/Cz4/PET
XewTePnY+/266EprnqWZj8MXvPOjbeTvaQKCV8seVNTdm0F3C75CrKLBeg4651O35B3rqY+pbKgr
16xQds6PxHHOeYtM0aiX2mJHqXo33trK/4tWQ9qgfnmxVGYsWU58CmzkdOvXCG83xQwlERBFGQ88
6MsClABRjqsEo5XEac79w7WTbN/6rfkg7Xy+zVPc2IkcdtnMWrEGNw/3l0oCK2IV1Uu1smBTEuMx
1VVhJa9OSn898YaJ9rLGevO74Fba1sZyiUzSH2IeIZnGqd9um9wK1QBsSLYIDH0X949VBaHJ8WgF
qqN0j0sq64kUTB+j2V6NvQ1HskQ88zRDbqAoaGtTUiKktPHOlMJed9JqdnMA3gDvTnymiNTb6B3h
K+nVb9DAu00/F/TtMpwWG/r1/U3iZMZtg8vplvOzGwYYvNE7hLXvZj/mieChc3T6NtDaKw/jR0jH
O4mdKpusH1Gu5T/UIh2QLRk3rTmPK6eDlYn+Qglpeg+CuQiTsnpOWjs4YJh7mW1xD7aC0yYSLzuU
/JjDoNplHVgrD7rNeWl/OWRD9GQsGz3u8iMaDG+QHsSEc3xT2zEACXxqjdqyRToGffMYT6V+N/eC
iWnuAVZrvXYJJv0Iv7x6xouf7aLJ2vEZBnvct911rDf4IuAsXtLSPpRJ9jWkWnlTBFF6diq9MzYV
IswuTTPOHmWS7zKR7vppoBinbXTn4ASRz6mJzq+TP0GVoMIiuW/MCnY0T8V1k2TbNtPsFcV4ybrt
/RVXof1IEewum/LgEMzmexWgVRq1MRN0obh/NqtyaxTWjTOnctu1c7WplOx41sv6ytGYavu8bra1
EDDwcqfdYLARFxZ345rJ6ztzk/grHp13KEcF8VUia0wCSbsXblnfMndmkEONca25fEsz36g3DVGZ
NbCJbCPphQtJvH9W3py+m772NMCkubZUmp/JCamdKZjnEiN+h21RvDSu0u/zicxQwrI0p90mAtJg
xfZF0uyxpUGHfKiTJcO68kR1pK3yCqyReGtG6L4Z6fUlllhucNTnB40ZYqNNsFioWBzWUrjXSWZY
D23qZbw5TnkoJUYlNqzZVRS1IszZ+H146VxsCTIRZiPQGoJmuKmdot16DnV/IFDgptlZ/Njo4x25
3YyLFBFfttO+qKN9CmNnJVw5bHg+Q4aVAl9mnOylLMet39BvjTqUXzmdcHZmZddXuP3m18kkr9LR
LHNbTHjnOcQRDpzIwO1MNIgVGHoF8v5EChMtzZk4TsGphlqR+JvC9CJO6rTnrCBTfRSjc+3C3FmL
Qm4hJ9QcKJgbBu/Rnqwv21L2Oag4V6ra77ZOrsNTNYmx3PZlZDGSiNCSvr3TXWzLw+Bho2dXrrYq
tVPiJ2Pz1Y9asI4RzV6jSD2VU5vup2RZMaQCEBAZY5d5N6qfEPbeZ5NjhJGDBUWaes6g7jw2satu
ldVFV7Uy4gu3IcahHtQx5Y7VVmFquq7aoAZOMJk3/jz6b5NWZbuU7+qtaIQ4i7QqbswMIc2rMe9H
Lpqxmeb5uk8rgIdIUYQY1a7O6vY7ShoCIJOHKc0WNN+zB8bm2tYvjUjepsULDQPxrp10Y5cQyTqV
DsNzp+nXbTw8QNl4Hh3iIXlXukSARXzJiybZ54wKLlS33rhTlj4eCYcYBzCIakMCZfwBpco7sWCL
9sIAU8OIbUiPPW7JabIHvHhA+uOb2HfpyWuTCBygIYu95Qmua1X2S0lBY+0papt2DR2DJkIv3Tmr
emrEtWgcCMN0q4tN3YjuFcnRSMMi6sjiNsCHYNpHrf5QL8Rpx5PVty26cj+3prXVjcjLzl5s7Fqc
TT6smi+zncxNSknnaSnY3o/BAkELvMj7oKqnDi0tjTb07JH2YhOdbsvWArToSIiOBfN1VMfOxbcy
ccvCJb+2i4KE22hrhzhiebOKO/NzTtNmZDXQRQ/K6+DPd7BiN4iSwxWKQ3Jsad+8jbPO2PK1PmBn
ZJDKlbBWuiOnUNPredMloxnGLudnUIcosWUw0xfK7HRTy6hZ3rHiCEJoUxGlR95yXIBptR/2HHYv
uQii74UmcyPBuDMKVvgEuWpCdF7KEU3IQyvTZspZ1fkCZwSuFZy7KPkeNBU81RLZTeM5/972Xn0y
O3uA36jN3clkhyiuROeK3VBkJTA/A+vqXPbltcgi+0Ob4PFEJF73HPDvzaaKjpSIdKfYgdYsmJO2
Iuh+JCWEcDUCineJMYeqGI7SwyOWWXl7o0w7CJVTPkv2BwgItZh4GtTJfkorfR0XhdhUJCguha6j
PFe9y21iGujJKQL9ttaoB8wJJpN89v12Y4klscffvzq/R9/1ed0VQRiUDZSeOb3Kh6E9QCc++zyB
LpwOspUYmTHIYPOg7HjGUVZbDPfCKwXjPhTCjQ9C7yoK8jv6VkZ65czorEFCerY4exD/rqprFkK0
j3bOvuxzmbBrhau6bTU92QO+989Q/4xDbhvRd+dho8RYWp80lUjqWYXcU3j1nSrfOqTIKKfGKIKn
VPEl5ZatjaTTUc8aedQz0Y93RAkLZ+3Henv0LdvfYyZmpo0saFtFpewQnl22mZU7Xpg1iaC532ZB
tGhFQWYQYhi/mRzFQqcwgF+3enyRCYEuv6AjSrl9H2plNq3snP7kTDg2jyTXuRqkw36o08TLTJfe
vplrYptU7JySMZLnmLzvM/Rxwh7CJ6DK4+9EgwyzWhN0I22d8FRxZooPu0hBteau+qGN2PUovGWR
ZlIfeRmwIe+Qd+Sd7Q63jGTw8qr4HsYFQrdJ//q8lH8GVgXbJCpBrA8gPazcbPc+tx/Qnm2z8bI6
O9X0o137w1L831r2GbewOlbB1O5mx7tJIwMb5Ei9uu3nPxwbScfRcn3vJdU+9600hPVEargtgnVF
3H5LnByx0hqm9dA31b7PUuPKGIvnvHfSc2JHd3MlvYehdMCmAxo+2r35VdVDjQAPIMgprSeBcHUb
9/O+gCdL54X8kjHkv1li8+pJkxPx5QifZLeehniQir67XYL0PNhm37/iSQrUpOPhiXhcc3dsGhRR
WCr6EJ+Jx7o/6NYQFzVK8ylN4+DZbyMqgbMpWBN0RUYU8J5uEsotbgZrqc7HwZtsZnrZE1yO3YJZ
y8SJJjukyjR78WTEAZJF68byGzQqq5BXxoTaG2sFmce2vomM8sFWmlqbRgUEjo68ndU5R3KM6X0u
3EtTqGLtmHLbelpxJnz5kqnERWQIigNIqD6sAb2sA4KZjvDuudOl69JLAb16PMlAvHyjxcMR960v
gp/vZdQ+TDWrOOaxS5H7n8Ilrzq4yUMdwEQzYvNCS9aD4KB9LNPkpbBHJABeGTXJtA7og5+uiaVz
miz58g0secMcpukhS4GjOYAO10XhdIC90Z/KaSo3ML3ytddQPzSX8z2Cjx/GtDDilhjdNYA73i/7
hk+SnPUkL6IA1SAo+FpPaBfXdkd3kV1HX5pL74dQI4wujpuTT6Azn4DoOnoMsIUHGIuyqdjEFmVb
CdnZB9fOYdq6kQZJOw9jw6XVuekPulLlpXCK8hBj86JdkrWfpUqbw6hv3ugpwV6yLSjO2OrX4JD3
dDkOYSbITkLEde6GUXxZVBiC2l6kQMtbtzqO/9EJ2vXgWse+aPUrTDaANcvZ2nqx94Y6rvajTMdr
u0yP2VC0YZz586kSNnHGSpPJeSqcDe0uDF1KOuu8wPA5ecZtUXOPrCkC8GzNPgtplTdJWkCHbyHq
ZqyUj2r0Oj/U8qJ+bpWmr6t0Jgw6+l9BWz/PRfWh05SysRqGnBUtI+NqMPX+I6ZtBX+aVdybbdyB
cfVNvqijI/d0gfjdYeqoXaD3pKMwpe0J7dtWByEr7vb00pAX1vZTBR6bcoeu6tjIDIKvHmPmHLXf
ca47W+wk3I4BBVEj0zo8E3tt2kilvzbqe4jH8UDpMow9kY6vw9AH12NiBp9ajvmhlfWwrjkhrQIF
CtMw4jEc87rcpY59xyKK7ixh3co8+ADEdF+0CUIurhiAyYyS7eTdw6xs99iTjJcRyt6uYSwfS/ex
DXz21k76BpxkutKXO50XFAXCF45/qiu6LcUcfrk0c5X05rHROQelQee1IGhtetUmMOsvhOfyPo9x
FanK0Xd2nF8XXHwbnixUNkgnP0DDZmuW8sqaLjjyml7d6akA1hRWRn3NwG7eSW/cDW5RsUcbpzsH
d0voZ556rU3Ea9RAd9dRmrDT28mg738ZN9njkisx4pWcmZd4fX1I3QRvk88FK4jQbsy0XXpp+QW2
Ms6Ogkx0yBdo6yZZvqPL5sbXx/NgFhl6I8waL7oLpjy/DLQoYk6MJxQB97H2ir0dt3zoqP7ndGZ6
nfUlh8l9cSZcdE/Fn/bEmRv0LTb4Q1mV0af3e2GKX3Rk4wAoilw9y7w7erkcV6JOpjWFCRYJXbaW
mjOII8XmwlzbltAfVdqLHb567TKjcRza3lChB4BnVTDL/qCWQ3zOFnhoSUvQHyac/5VQ+FCX/OdX
wBpS1ifHIFrEkva//z1g2+5HvaDO1K//quXV/P3fhSr256tbCGn/8Dfbqk3b6bb7Iae7H6or2r8J
aMv/89/9h38y1x4mAXPts+6qdvm3xVSK/awK/p7l/Nc64n1R9+/5L7C2xUr0h5JoIhmyjDD0JRpq
L0Wqf9MSDfe3xVmoL4Kah4dwSXn8DdYW/IZlBaM9XX7kpIAc/j8t0fuNYAV2pCV4yJ/BD/63X/3f
0BL5g7941nhBcLR4CZyASfbwGv9RTlRqyiWH2n4dwR5NXqOk9iTbBb3Xt1pvzPlakPtRVD7wMCHQ
4BRf9N7GPASIOPZdvR9SBIP1FESGomfZ9HdzZGVvEyPhIRrM5pU1HFJHaQQvMZWTT2WmrLXU5wdH
OPUyT3cbNYryYdaoE+e2NhLe9fIfZOOzEyaX5GXw+vku43qtaHA4lxR57PUmH7dUA1afzBApGPCx
53zDOhEnlHYLi147I43R/OBjwAodbyiR2iaejg2UcbutPqT+1PM75PFbkXhhmtmf7DZvgvwmsZ8E
58FbGtwb1vxlf5jZu7rdYH+J2CrvbcUTadC7tNvIGs2OCdP5YDFt3hE4mm+9LHFfKADIqw3rmHJH
Knjac6t3aWig4SPo3faYcWheOdQmHoUFIt0JeOqxBUHvyPx9VFMR1ojCDWVMQRJ712Y/EKd9CTBI
XlF+y+FEoK+Mw65HrOWwkOlsb/z5qpqzx46nJtJVExf9llK18Ww1YjiVeLLDus9hcxN9P3cOLpUI
TqzLttnInW6zbMZuKs8ZLz0GKzAGprGObGodaju98S1hbFqG7VCnG+12yIMnM0X5GqXun7pS8SsU
LLzdmJ6ROpKc9Ax1dMtSbHRpf2ncmg+pZEEGOBsjhuZc2B1K9ujtuCM4U51Hk9OPY2Xx8zBT2zG4
Dhqbq9zHLHVeGz12bjSOkjgVPOtc08q4i1IgrwP7UkYFhowd5QKfUca+mqWjtc+dWTuaSRltLWnV
71355CoxLWX+8rZsGKes0riMsy5hw7bDug/abxGYdGYWojOuS8B5CKd1exl5gehQndq41ayf5tHp
eVrZbXHnL9CHse/LvZfH1Q7ItWRfR7apb8f2yaAm/mnseQd70LvPlpofsbH3J90r41NfqeYoKDEL
WZMNm7ioKf3IKItqTH3tD41NJwla1toczeEICtYMXSux34RFGYRKgNYkUuiXOWGyt9p03vV1w8qd
up3rrPabC60mrKLZsZUIb9n4CoCRzbhR4KivPNpY+mk0Nli3nnX+CL6bNI4PpCpKrF66veds5u2L
FEtn3zjetQwYfddLjumpsueJWWqYUPdKFB/6qsjWmN6xCzSXRjSWatTKRI8lTCEOpGo6mb3ZhLkW
yM+WyikMPO7MG98aj3ZsyUMUpbqxou4TBbEQxsHQpcXpLn/FMYRrqa2yNQcOHa9idjfCAUQppnfr
i6/Re5Cx0lPErI9YX+vNUubOCbhSa52DIL6tudqxiOev9DoOgZu/zX5CqYU+QbElEmxwrWRJWPaM
LzSPBIcBFY5DXVPSnzC79IPZHreinMUopRfqGnq2vAfs3B/ZLpfrpM4zBK8e46lhl6fItLOGXy54
cLOhOVkQlVbkJ1GcfNqMqNoztUM3UJJq1sLcV0NnvycVgbja4hwTjLFcM/lyCkyK5uRTpHHPJtLc
xoV9pgP34rC8f2Xtd6fq/BWiM9UcVGtfcaoVZ3DtyQH33/08zdNWuEirNJqhykuUA65ttvqjtRqH
vkMYQ1lyGrQIOQG20rQBd2Fd8wnWQ36OCC0zT9jeh51P0+OoxhSUuu3dV0phWpJ6fIoiYDFZh2DT
8EQ6S5bVXBNtzNBMZxSqNfysydVvyGh8pObetjUcWJ4Zap39Fmt71y2TjVuDcrZyLxxF80GdvV2H
ZTKcJ2SzfUIZTcaJPtXuTPIU1xbHR+zS1iHXqA3zAja2y/Sit4yrOaefbSLpNGAfIA+S1iKOvMOz
hvlrq+vlOsUEBhYShwaN/2uOdTc0f64cw9M2lpn3p9gwIaG7lP12bQW5ZlZ4DtNroGdIobh+tjTb
llddrvU3Q5fGzzrC9LYztTeFA2U1xo5/Q3aPlZZbbdM+eqkc79CYQ7uXkxkcBzvY01Bw1B2zvfdw
zBpJ3u0wwh28tsGRouknj+akMOJsK7Z6jC89npo6pJz7SJ7lG8bfjWPm+ZZ4ToTfOH5nMSK2mjEY
V1naiKPtpqgLOIxWUvrzZ9uDF/XxfWC+FoRcErpdMWefURJwNZros6SmQFg3k/gmCvua4OoiQlWa
D1rFLKgX1jpvx+FHSkQU9dFI9j0tBvvZ1JzX1E39Mx5Wb6u5HjJMY596EfssQXr6djruVSNWumPN
M/2Q+V4TxnPenFkEXsZJTkfswRwWjFsustBwkyFfIxRTsTxfGdT/XHdFvgrcpjW2tdlbh2kG4bei
u0OFfu9T29fbnR66ApMlVOvkO+gjLNOGJfaFDWvEmy39qh6KN9wP1i7WY+/gqsE6uIn8pmqkCH2M
jWRAkSMRAyKbNYqjr1WTxic8btoOZ4hi6eThscD959w1s2NfxUEnbgh1e8guCMATba13Tpvru6EM
3GM3t9GF+csNmwaiz0ycnLUJBEItpXljHHDOlTLTHnXkz7VTD0M4TRmPvXZOOxpaUnt+DKDW49z2
hfph+xPg7mBqzI1sEHU8nhMfeeR4rP5a+wj4GXWo0tqnbO66m6xnjOc0PHyxuUOTnDU7PuEDjS9l
lvtbV2uR/fuzZxZWaJfu3ul0PSwKvTkwD4nQYyS1s+TeEbX9lVOHGro8uw+YQEpmkrbfdsoeIT1X
GJ9483GPFu7SzahF12M2OfuG09Ym0Ux/3xd+/Ka0mTOff2BzTnRqOrkeBeM21qYG3CejvSUAdud6
dMzT7tBk1R7S+anzTXPdzNy8B82i0C0rLo6gRy2erCNeRhuj06g2VmFtUkqHzrVfkvhV1Y61x3EO
InE79a5320VuGY7lUIcUPHxqcPEiMa5QslklTjdTe0qp7QNrtlt6Ob0sfqW00do6C+gtreCgIoQo
bTq1jpata77Iu86Rz0Y+X3qP0sm6pA9JZ907DbDKZbsmxvuOyR0vfN5rO1P9D3Vnshy3rqXrV7lR
c54gCQIkBzXJPlNSqpdtTRiS5c2+AXvy6e9Hy3VrS7vCjlOzu+PEUVhKiSQILCys9TfUEEq9RoP+
kBvOMZvo48GT32jf/x5ZgNyihEnMGtnFOQmgUXf+PvJCyG7Dqzae26oArGVH1njlsZUhxV7nQIih
BkzyzgvqnRoZybGxxC5LnMukSx9T36LD6vf5FtPH2yEEiT9l1T4urv0pQsZylvsmRFJgKvMauVrY
ZPRT8k0R9m81Wk0bMbQV7hW0qwW1gUl4m9AlEV8hc3f0Qu972ftPUp0mu7vKyb9XeLMlWwjldxTt
uf/+Qmg6bC1jHGQtrQGXIIOQx2rIOFdXgso2ZX6anBiGADx8ACh+sBLcaGcOFddB1L5Fw3gxRm0P
zTlX28GNnqiKIC3WPYuivMcR5a2vw78CZN4HMzlEBRqaFQCwOl6049KJprqMb4MAucy5yvNLw1T0
yHoy4K7vLnFr8DeWmZ+c0N5FnQK0G2EB3wwk2RkvfqVS6d37vGuOBf2akh0lrf5LJCoU0i1LP81T
SLciPocSp8mlAuiWVGtLkT0Wpc5XU6WfgLfBoN9QQkaWUObt7RgiGWeFxxYS5MnSyXgN22WAWkjY
BKzpV69GKx76GdWRVWTFlwYrGZGTU0WlZRo7WpH6oZKxvbVaD6vTWOIDlCXnQhb1CcldSUMvdBKk
fGz/a6UpDzW5Yf+VzYl8zsYAWxljDcbsRNrPSy3BGIQNBTAFc2KszoBqaUD3VFZlRjOriEJk/yTd
4B89soK7sNPZutTMcujGO6HdeTtRhyN5KwwK6zCKQVW+8nQnZAWuAPmrjaua/trsU+8RB1uABcjy
nd1aBiRFs7fVeMSvU/7sBnYOeJS8a75YSQN03u+vc6uzdtGclfu+1YhTyhp5kdnHhNgP1aOXmqip
Kvo4dumW27a6m8TIbePK03obadFeShBlpsdOjfIFdwhKLt6GJj3lFQXDgIYQ7fC1cuwzSIpTBVsX
WHgRnxov3kN5/TbVbXmNbi96iWmPJtASmaY+3aVDuG0H7xzDB74Anq53Ua0tJMYdip3DQGVVjDuV
lVe0jdC97BU96PmqAQ6wGk1HHHsqiIdmHpJjp70btgB7ZczBBdDBcpuhwPDFCSzOFXr4UXTJyLEn
pPnZBqd+AE6W1yCBh7CHzaxh9KA4fRXFzV2rKTJxnATjHVYO6yT+mtENbcGQhvAE6uC6N1v1tQHz
ySkdJp1rOM0WJPorTAn6CyLkudC22flQY5uxfHCy/KkwEVTOfPVXb/n3dpnesRtuCpgVQGzdo7eg
VWimmo8Z83yF/RTrOJumdTDkbLoObjMAepFE9CGxDu18mw80Cdwie7FDGgV2BIwTpXYSCK+Nt2Y8
29/BK+0LjvNtjKPQUMg9gu2nIkVtxbAIYaFXhdtQVvkX8FVbVzjWqZHwO9KuYhemW+Mm7pNthTH+
k/KUlt5a0xOMbKRxO1+Mx8pCbdedCapzZNz1k4oQlZJXmeduCWDBQmNWK2rC8bYN3G8Bs4+9RmVX
dYn3dB/b31u7eyIxuu5yM7hx5/nWljEu7843O9EObEiyn1zaUKaCgKwkoS9tmV+c1PVgR4H+CD07
2C7K2RyFyicExeA1R5F5JVSMxRub756Us/rhxfl0AhhEJdfpILFQNeeQL7s3lPip3rJM6Q02fuYd
p8JIvpZ0CekX48rhauRDVjD7mfHV5L5QCkfkVDk9Jk1Zmp1seD9faZ6KLzMaliupYuMiTpIBqwI5
bJKlJI34+byfotw/1vVcPdodayzI6fgzDUd6raZLgjn1Fuq/yYT1pJ/LL7mRDc6u8+Ov1ICpDsxE
aWrUNpKbrjlNZ6XFRLZdFI9KO+AmG5oASZmfdGlTdK88G84zqXFh9DWdQBsXwsgtL43YcY5I3Lsb
mjXurW0G5cpMS/NI1IsfCqmSHSc84+zPE7uu27p6JQOnObfChkLlmcbLEKTtbdf6xbp1WvmXkXPm
S+fJuvITf3wAKloczBCWF1YEcwFdYwQ7IxP9Je5H89Cac3pkMfbXLCi4XKYKSOtmWHOrxsmDe0sG
eDjSy6ADXBX6bsCb/LlrlMnJq5YHSQubWdYYd6Wv5wuPo8DahrYFiKWQW0Hflb0loCVjBuYe9AHQ
4TLOdq6FDCS15Tm69WH77YdapWt/pL2aGRg1NaJRr3UlgCh0jX9iFFExjlz846FQcNG5YSH2QmRb
lNrZxseC1scWp2n4O0j4wTwP7XE3+KLe6W7wLtJ09Ex0wrG8awxwM6uIvsa6lal17UWV3vauZxir
Imj6i4xmLkX13Lyi6deuYaJlG1en+pSG6GTUudUc7WKkOxWnwc5zwIooJ3zRFPFuR3d6kQZlwNJx
jb0GQ3eUQSg2aIcikhkRrlJk3pdX6GyhNpP5lRsVdhst8qucDAXdXGp1wXyEt02JZF7blONzNe9S
xF5bGT3gYEq5PI021dhZb7JzvRNJPga9rpwPsaG9g6yqao9vkXnE7U58KzSmmwVqa2aB1q8RCrJK
imrGTdFErb92xjw6GWYTH2rD8b+XZlnRfamN16qbMDAr7W6vangdW9TI7EdkzdW9RVMTPKNPuHL7
cUW/V9zNJiWlnvIMLIQ6vDEC6gts9wZaXV590O7YI8076FvHrtwvhJfsi08v9iGMAvdsIpO/L+1G
3AUdaHEa3AYlTPAMxzm2sqdCq7PthAgwtGMxzJt8CIb7NHNI6QCTGz751WKhJeMkp8lb0dqXEUUr
T+fRYkzN8asMEvPoFNq6HoUzuFsnnNLLtOxql4aykexddypvQnMs7xxKNtQEZNZ9G0rw0AimyPDr
wL4VruC2hrDOEvhq0jMA4jSRCO2tUGF7kYlE/S/6B9fVj+K+rX/8aK9eqv8Pav8kQn/Dyi69hV89
g6V58Z//8VjE7Y+3/3PfvrQ/mr/3DH7+3nsDwFDqXyB/0UuFQvyrYv9LdwALzX9h9u4DexSAVZHx
+n8dANf6l6AtABnHxgSOmn1Tdm30n/9hef/yhS0tn9YASof4vv475f9F2OBvyN7lihYgU3oNNphi
RHcWivnfsMRwV+rCGlL5w0Nvp/O3duVUKFSaVR/PT+xaVfriUJhvdoVm03FAgY4SawyjDMxXMLIO
ENXSHlP35EdLJT/1kag+DH6eNfSL88qYyL5GWb3CEE/GcsNYZQnQRLoQ1g93LKfujia2i/WXJ6vg
u8gFS4OyiAaIhD9Sw604lETza7biFqAzAb8m+ygHyWnAcif6hdswBxxxYeeiSP4ymr78o8DmR7y1
o9BjAPIjleMjEcFwfWqQuFYOeEpF3g8qspBvDuBuModCRA+V4jA3IagcZLarLP4rMwMy1j9oCnzS
9+T6cF/goDt4mPOmuJmP72hOBCUevNDeEkgUaQxxR0i0NPGvMzSNvnEIa4p7URviLG44xlwVN4Mj
psZeW86sBnFqFc39FHl8LWrr7AMP4md/m/b/A0T8o6aEs6jmAPBhCimMvZdp+fEexyg27KgWxpvi
2AjVOpxp4utd5jm0DlZF3Sr1jDB10B5/f91P72a5ruMjuIvkK5YngOE/XpeQzunBEN4bKOGswcXC
rLLmK4AYuwhhhGOwfQ1lrm05t0alTRHy95dH/OPvy4fLoy+MJzKhW1LBcJdh+dvyCWUfG8R68Wa4
mavFWsKKkS8sJKM9lnPsZufYAAd8hV3W1N2nDer9sPaBIzAo/+6dIACLvRN6cPCR0CP5eCeRGwWQ
iEH1gFpiye2oaM5w22U9UN3Zxl7gqOe6Ywg0aHjUUZ5LE9aUT2JcUlz/w1v52FJkNshFiJUelpKK
VyM+vZVWxSZY6CL4HvhzIbHv1BCqp61BLuovlbV6ZIr8/vmtT5GMa6KawiphoUJMx5fs4wCEPkdk
n87faxTXbm4cOLEvCyIfy6gp192QOLOzjvNmwq4B2ULBQEhcRrr7vFLJtC6A3Bf3PsScuthoCUvw
LqeF2bz+/jY/SnYsbV5aKQ4dX/qwFqvlUyzpBmiNoEvG17FuayaB2aUm78ccB4EV5FiL3riv7FQv
i6YdyuVLXIXdH97PPwbLQrbDQbx26fwKh9D2cbA8bTftRN34tcikQQxPiF7QA/uJgqG8EIEk7jdh
V+MElUgE3kl889qSB89IDMQddES0XSL/FPFbwGdocJFMVLRIfj9cn0wlf7bFBUwaRbubN6w+i5KN
YgBdWsziFWEKZeTbpMVOqLuhGA+6fD3oSXNzhpv3/AyYbl5OG49TgnGPiFlwxNkmw3Arn2dzusgj
hO6DpbOtAJd10sQmROV+OMPYQxWekGgb0PCLkzn7GX81jYMBCPYfHugjO4VIBY0Gm1llWsgiYv75
KWIwMwvdF3317ErU/eW6Mj3JVAywN/BrdAVcyqPApN6jZ9YtYgbdz3ACotnjR+PQCqV33SD+vIac
z1Ec/12SEelbFp6vrN1P0wKSaZPT/6+eq5pVpLcLdw8athWJ6UIswE8ARkGfzU9oMkwTcG1IM5At
CPiDugv1HBgHHC6S+QlvxUadvVgtCQJI3DzzKeXK5fWUjcBhDHy9K/s7YDjp/DRnKqW4YAJj5i3E
jD4vqCx8ugYrAepkfoJrPfLuBIBCvjSLSoeHbxwnqp1yOZPaGDpDMYb58PPycK1x48aOZ0z4EyXJ
A3ceG8WSG7SVhIM5NqrQ1Y7OktXfOwJXwcu6TgNUxzJY1zB0wyAfD6HD5vqt8IrAeerN3mKSYZlE
ngEGsyRF+f3c+Bw1GX0XfQQkYBwXySLr09SAUFSEll9lz7OVN3hSjDYFV9QPgNNnR9Fh9utsf3/F
z9HIRtHKtBezSIs04x9XbGqziYZcDN/E3C2TkQ7lEv7sxYtL7xR9YPW8uFYxCQe7a5vwCpKQyzz9
/W0s6eyHbRSZOIXeIzw724RjJj49+Sz6Drq+yp9ypwDqDo+6k8aPUkfwQC6itIHwXQduGd/0jRcS
caoINDUFmdbGOtdz3SGj0WKH+iILPHU/ijrzplVD17m/aznYxGst57G8YBIB4U9MBEfARwYKH8aT
GZnMw7JHG0AcgyRtl5XfA5a5ttnvgX6LtBZj/wdG3ee4Bu7HM0k3eGqeFoTPp90KiGVUDLpxH/sO
ShKw07qmlWL38zJvHZIs5xBZw8i0HVMf0xR6Uj8zW0NVy5QW4O7t4D6gRc/92jqe8/oQV7ZYQqRG
yNna6Qxxkhiw8ZSy6qjqLTm1NXk5q9O1NMvoDy/xU2QDQoScGEcTJXmDFpKDH/cUjRfZXCaF/ei1
EbiT3aJdww20hsBv6dc6BgwF4QM+7LgscWLlElLqSrPRGJFFGm+NcvlWqdMmfcn8xHUO8ZAt46Cn
oVQLd4FPxZFYHnEKc9UAM4DttKu8uhdoT7Ff8Lh/eLRPWSaPtiip2xZLxZQO+d7HR2tHdAsyFF0e
RdgvkaqtNVMLqYQYtybTS23EoVDfnZ8wUFn2xxwtG17IqHJErbdzrqw23GEz2Q2PZKk1wzG4CZjC
k6BRkPwF9xxXkr0zZBDjV01H2DzEdjUQ1loyEi4Yt4HJvzhjIa6xykOHoWjbRYtkzckef61V5NsJ
/3ofnyUUpi+/H4RPa5TGJ1g19i/IYlTG/5HqWsPsqElp46HPXQRjMGJd0ls7QikB2j1KcrhH/f6K
P3XR/1tnzFku6aBMbptsS6Yia/o47GZSkrVWo/vQdBYzpJ0QCwecOreMj5NUTilhvxrl2KxUJiYG
POuRhH3JCXqM0lCPWXtDA8MLkl3QOh7BgAXZ39VZyafG3GDhU4Bho/r12kI8bRnKEWVl1gqraHkd
YUpzlxYgiHu+YEnj93dmmZfciUwxSX5KFSDiP5k6QA/+GBN5+GUTIEhYlgM48PPJhnSwMajgTA9R
NKksWLVdivBQMJhBclb2jI7dVke1QlrOXxwVIhABOtYnE+34Ua4qsh3jAhtNw7kK8BkUaz2UIzJL
cYZcNqQltUndoszenCSb67u8VHn9MsxWNlw7vWWO8wbhMB8BIE3+2KAcMkivP9doCWGAqXIzty6F
ie0C3IjaR8xgbLs6WJXUqODkRQV+QZjVIPnBYujnGhMzODAygUuKx3vn3KusnRxEmUarG7p95S/1
KPK3IGyPbYT7XUanKBtANtcRU7E6jugcoYDUVDjQ9z7eaRuZG+P8MCh8wZ86JwuDjXBaKrQT59MS
aG7YNv7Gj22AB6HMwoNri3ajS6ROLgK/MM09mIoIepPReJG5rQBLO4+T7MPUeMSXaBwfxnYU7ZWB
UqBxx47hdm+yVqp+nN0+BNKEzLAVNbdoOWQpkDSqG7u5BEqMh1laop20duu50d6rhcNq8RbZVdmP
G6bKpH/4XTsMFEqzobGgIQeFlt6Gc4DM1D5ArkedffAqabrvVWU3WfQj8goBlHk9AhmtnSvURnum
9GzVwDNuhaI1ZG4LdAcr99jBco2yy0KOqQ63SR+2AAPAD4ZxvDNKp4wVmAaITUeVIPPj7ZgrtEVp
ugJaBo5E8wwGJRZnQDM2OL1hZXIc4B9H8X6I8wUQlvoAraZNX8Wd/FoaQGmaI5NjMIL1IEhbrHNX
kXX5dKKFN6prGJKgna/pIS/fRIAl44vpc6qnx142jn6FTeDbPRjnugrtgzUahuviuElfyN2PRQK/
ayUdoPAD1DTAFv1lKCSbyssYgDry1xhq+jK8noZqqNwbJCfgCuzcVBh2dcSxyvf6a5XQRvahAPlL
TcKtqTqnT0idBMZ84ThZw0gZwHCs/IqorSN5YeBa52aXVqwp197QY0Ewc4tt6NCE2zK2sGxbE7KW
W5p6IzNtoDzYH+uNWaVJTZOtNZGc+mqHdsH18iTz/ccu9BBKrDl6M7K218XsIGuAMcsf4f5JWVZa
+0tO70QNT78G+1IIhavtsIwYEhApX0oq3MZ9kSMBTpqAI5Xnrn06j0yAuSDf2Lcwj/lc9f6oUStn
hk8nLv+xl6AUg9ZYZHHILJC+4L1YlRPZ8ouVjcs4F6h0UksyOsyI7YOBY1bk/NCaA43egfAj01oP
HqZ0GgO8CC44b9DpdPfUJkjcFIyXEc3lPupmZwE5JO5yy7QS62q+V8wsriD4kUYxeFwmmKpRs+5P
cjL4XuYvumybvoeGHrPFQtflHkBMctn1r+epayH0KwW3iO/JsSrVfSqdwBdrGgYUgFaVG1mMxa/Z
E8yNz590oXLys6Cdfg5Gx6ypaef8zHExoJbLv0Qj0yuBE61x/2uojfeP/9cgv3+OSoGdXrl2lXMD
8POj/jWNFSqOYDLExENrWPJcK7RFCJ+BA3iIaL18f1FgilumGifvrg6PheVPKOVYKfaE6trPu5JR
6m2AjyFVWGpsNAN8EfSYx5jTkvRCpLH5ZuZCcH/130cQiUaHJ9TvzxTZCMRolJgLNVgQAL3ldG6+
v9r36YGzZMb4KCfmNwDXZcvDj2qKmKehhQoTiYQTKb45ldp0o8eZRl7XnnhSsQzv+0Sau6njLnnI
5a8g50I7nLOZi+LXCiPt5dbfB9RAcIV/lJmgeQSwRBZpcpxt6Y64nSxFJHM7xB02Z5d+At3/vgLE
pV/j3rX1q6XCgunTYDe4PHzdk+xeN9Sylz9o98sXvCg8vmSFuSyHfJbL/RedCqPhscOnLYx3Rejx
dyMtrBBscAO9o70Q73MlThq/dfe/hhwhhprbGWOR8kfYAUoujjJAyj7fW3peGuVNnXj9BlnCtojX
ZhMGXBwyfMmRqc0QoTtmFAwo2fCaou7oluGynDv2V76XTp1KvMVFGVDuScDTGctDi4VantPvpl+P
92oTUjaEE9Dx+ajVoHJXJI0yO+e64/+nfKBuJ83BolSkqeVnZ0DdsC1JdRKubkVoVT0hETZyCggm
lPZQ4vIJ5Sh3Cm0TYbw6yjpvmyH0y0dGA0P1Br0Dtqrxm6nGhHgDJrlM08OvcnLSZhFkki7KOO9+
n5zGEeJQoSKlzL34uWaAXWQMWBMMaTCjgOkB93/UYogGdUA2cHn00Q8bhkhU4wzYFlXuoZFbNZtA
hdZt7SzDR5drmTXUq5Yp/l4/9Zp04LctNHF43jaOwUyv6oV9SoEupvqIwU82U1emjZcW/oqSxaTy
K+DqNZ9QsJGY1L3sGubVe5FltmRWB7uu0KhUwZUG9mes5vfSW8CxnKqhlg62g/sAXLx6znPOTvSf
MwoT8gLd8WU9tQ6EB3TiwT0QKoUK8Lw9g8zwGWbOesvgdbFYSgV256XU4pOsCPl1XFN5ym8D6Vlg
nAakJOr4jKz4UqQsO7a7KzcNhGpvHcpYU7AdMSKfMEoeQBA0G0oXOK2tXIpA6hkQtcWRnM1w8dQC
DTjzVAoraAY0l8Ey5jWcDSbf+0gmtOCzs4jNWPSnYZZ54N6mczcY9zXJNFWFudK+eibeMr+MoZoZ
gQRh3GUa4dNN8Od4uVSpsph8lczahyhbPStAaNp6RRhQZWeldDUFO5T7m9b4a4hxRAAtoX1Bi77J
qH/jqp5Zbv1ERXJIsSYOdRKCZkFGMhrvBpfcRr/5+Npq+1sTeJQm9lCielCkhj036dPsdKCGVx27
A7J7rYWlLT7JsCc6nAu5ocRHS49vGi4igQOdqXHz60ne36WuEgrEaynRH+OxfoabLOuX+Ic34xJN
yP6XxRs3+fKJ4ufxJkjs5XvSMsGy42U3LR8MIJryCU7uS28jzsAgltDvcdU9z+1kVVucst1lVfr5
8pNfU5ackki0KJPzo/cS/BJO8ZquAcwKd2XZoDJvOkQpBxDzZkHB3pnmwLePAzR2fik00NKjfE+f
iC8OaVl7BCjA/HZM+g9n6pbLnaNYwK/+upCsfbY0zVQx7t9PbBBtZ5eGeVF1zm36HrDS90Kj9qyl
GG1keilCNrWqHQdpkRyV/VWkVWfcd7GseOYW7j1TKbbDJY0DcM813D5bbqv7ueAMlO+Y14HslkVe
2UubEa7muMxJsAA2BGAZIZ+Zb0GCshp37wNCHXgJeqmnlhTLaSwjuYgg/7p/8gj7dKBfBJrot5o0
VtFSsv5RVo5aegjUq+37qCwVd43M5chqGJAaOWvDWVZQ1lN4iVZ9rJd7//3Jdjm4/u1gu1xeLb0a
05f4gbFwPx5s6w4Y34Ad4f2v0JhQA+YuOAewkn5/qU8dKlYTRhom1/rJ76I48/FSg5dqLyCV/K85
YqYjcmg4qzvONYJVy+z2MZzlSxcnvGHE+Bxe2a/g+Pt7+VhCkCYeY/wPIwo0wwXz3P54L0EvbMq3
SXiPWjthLEbqghDdNB7qSDPUij+O8z8vaPs+hQPl+TbFxc8ulJjGmlYG2utOQ2tVz2HKjn90p5Qw
92tl//4BraVs998vdnlCaremdC3bsy3aUZ8KmSPA3bBoMw5Z7xEDEslStJ+UmKTcjchd9dCig7m+
7QaBu23eFUs8FzWhwWhmh/3oD3f0caZzRxyl0MiiNeqjXEZ38OOYT74J/WAS+i57X1QDeR1rfOzS
gLge4yTOK4icbmJlIoq47IjaiJYbSSqhscrsNSf7HQoCpWQrJ7Qg06srzcdZH4F1jidhC70e3vtZ
4GWWMPv7h/j8GnlxCHlhqykpyVre5y4r+65u7dHoz1GTLpFp/pkIVbhVd7eT4XXO5b9/PYm9kbn8
pzBa/Thm7kg2gvxbd/617WFZBw4av4AYxmLdxOG/VVqTJiV/Cx1/FgamUajLfQoHYgioRPcxMkg/
tyWS5OVt4PDFuoAxtmwYv3/Aj/GH+qxP+wmTH0ApdIr598cHHCa4X/Us04MLkT6VsKNzVzyrmgXz
74W65VK8Oo+2F6gxDpmfny0P7BxvehUe3lORXlIdYR7ZOufL75/qFxTjb+uPWiGXwujB/tmY9z63
C028NUsX76t9PdsmQge2HBc0QoeLblf+1cwFPfR1CSZwaJCfDlDAQhJChq2VX7BbA8HBnDitqPxc
2g61B/MmDyS+qYeJ3ECW52CMU2sEI2vTckJLVOccg+rEBom1zTHFs9u1WZqqyTfAoSm1XQrAf0Ld
+O/9vFRxGBHXQZFberxKQxTHgcx0PTqo1EQSoBromSg3zjeZkVS8il8JCoocy7RP39MKMnSPzUL9
DGPvR40URiotT8RmWXscDZc0YOhtg4S2tNEMOKNKwAdIsVTnnkWTLcmc8Z7bVDRHWe1m5VlQUtKm
za15hTyZj66Uqtws6VDkeC95aLbNCKrFz0Tm51SlszYwvrP2lk3c1b3QR84WqbLBLZZcMk85VcCe
o1uBD3A25g3nKer5WZI9CtJeX5xRRvWd6pgo01iKAQ2Ce/Z6ej+H+cMElHYDiyqn7EoFxqXLgIpt
iwb22ujKcADhqlFjlPaNr/3KxbxS4/6oH+Tk93P5QL9h6WiRA4JoPZdtQxPhIa6oNocbQEiL1E8E
/Bsf79wi6fwLHK9uvJNU42A/W3KcWu/sgM+rbgsfiSR7mxQoRnASJnCM7bpuUQu3tzgZ8243wwh6
FNFvg8pED9sFAUkPcsQUDJeoM7fYg9GOHmJO075X0xeNI7PZO2bWDq/KzFHmQKOchBtagFvk9deC
yosBdPe95fYrFmn64aG69HLidrIrokzZHVn0zzyLwveSJ05Fu2w671MD5CfZYOHi20ZG7YOIqVZ9
bSpA3nUTli63AeHMxh/W6P0HgjiUqapAq2QHNyGUqygMh3s5wavbTPEQ7GOnF4fYFDPqbWN/oJJR
3rk1/AOImtHZjdvMpGbc1w8BkxplBIleCKsvek2QkPkampg0AuREHj6IamfHYZeSkl3ICw9R1jJl
OUK5VJd4NlTod0RoNGvTqHcJZrpb8LLd9Qz83tySlbdbbzJFxoxV+feo6u5t5IsuascIL/K+abcS
UtMa7Et46MsO5qw/eLduhWpZGlfxW9zoYJNFSO9NTlFsZODrk4dk2m4KCrrARSVhoKTeBDY3Kdzd
wJ88QuqMXuux7PbgHoI37afZPh0tnK0nP5FwmszyvsJBaEY+0kT60hBl+DiMs/eSGYXkKN/lD4Nn
g5a3W/OE6Rt0IOTExSX45nlXt03xo0nc4JbiYQxeqRX+m0Wrh/OMVVl3PcTVeFcBGt9aTd7eNb1D
wYFQsGnglZzQQJmQJ8kHbx24Ptp0X+Pe9qcjCITuewNRFaZdV7Ucc+Ic8c5eSO+H10o33xiBUZ9y
HzjCxrHa5HbsBXhQevUXsmktVN68qHwxk6a6HF0HygSGjczQQC491LAfTiPp7JWJu8KR6rdxilN4
QRuP6PdmDQMuD/PsWRHH5sr4NlTQInAeQxk9tuaXBq8OG0RBBXxwnhtmbpRVGPFaZd1tqnlIx5Pq
Qg1u3ari82S5BGKOVOt+gCh2gv6eVad61PXOrjqUeRGUQltGPslh+m52QXB2LJZP33TthtKiiZzS
mGORIqdSbB23Lc5V5KAgXI3kZCbt7bBZ4Us2ImfnxvAUVkYnnBc60/Br7KzYlxQKUJleOEBWkd7C
x26RTGvb8FFHk/5aj1WOYNzYjevAqvEZTbg/Oq4eNTcW3hjNIJO94ca3G+SxirlPXpIcwUeaPHA1
EC8GON5btz5NhCOKCx5in3Do8GpzXhrQ+5cJ9X7oGBRcuSiGB0GHDOcUduGl8owSHyUr9V9qg6Rm
45GfJYgvNfpGDej4EOiVWvvx7B5a9OpvwOmA7Rii+hG542rfd6OFCGavXmoRPA4kcI+zRk10rytc
OBKdhz8mBmQftW7XbUkDJxC+PhbftaPp2KYh/Mao74/KT6u9Jg+1VqHb+I8YMPivAvzyQ1IHeI/P
/fyjY4Jv0HSzrxyABXuTnWKjR93ek18a8G+K/tKom/R5NstiLzIIluuCcvI5QmOTvQwCLhtl7FEP
kqk6uDRm1lWDRiEyBvUj2C7B/ff2yTILsYOd0nyjLqdv/GJRN5sy/z7P6/kibBKc3lxCLsfgPD4X
DgJmNSJzN0UT1A81jtrfRQrbdWUDgT87U87ioaZ1bYm2uxhrdzjG8KvhW3RegZQCXnMcj0FYUvbw
j7NRB5cB4e12tr3o0aN08k3PXvvAhh8eWGzu1WwZLRgmhX6gH8hLOtwWouq5n228ecKW2gSLtptD
o7xJKcHfhGNZaahlmbmrh0R/qyCfhRyuEVStfae7AKiEVKeRlw8h7qrwzkLkLoWbegeMXqDzV7Nz
jXaGoDJfG29GYINBu5ykM8d4pOQjue7G7Shpe5epFL3bbs0S75EW8lAVXA7ok95QZcnOhjMVT1lb
v/A7UFja2HpqcjKYBIPS84h0FwSqyopPPmz3585AgHGdRYN5BdSne4ztvtf7CIqqgyi25V44QVl7
O9/MC/+URx6qimODlCLS2MMGN43cXSVo/i+2j0FxLg36/RcTIhCMtTKHtr7Ufk+jxxprazgWjs6v
BQKIt27hx9VajXVUYvdQIUQcxnCPaPlO0QXsBoxqjLqQgBADBM33bt80893kFXUX7ZfUw8QkaMRT
C0nLqhxCBGw5k9fZ2nLJXNYSoaIeJcouadais8KHAdXUCTG1TF0C18P0HSWNOL1owVa1T1gTzR40
ZKOuWgkRzwwLYEUHaHXuSdojBpAP6PUENi4Sozb97mQT7Myj59AR2OtsKupN1Deyg8IYwpAf7DDz
61VtBGGWrqE2jPexADUDF8vJbssJjgESSZwq16arbfNy8BNIBHZNHf/KzQinGwBy86aksnVKbMxV
leWmp9aYxia5ziZD+bNg+AtzRLvWtPN0QWlVtsyv29ZJ0A+YVKIymwJ7U7IePNqb686a7HzrWF2G
bFhEd3aVF5R50a8aF4mwfKLx43ZJekCuTJbbkEbhVRpTJt3gBzAeEJa1PJRSzMilJJbUyBKGdUU7
ssNvYYWGwfSgWlRWDOmP7jpH4LFZuU4qKMVRs3uyKqN+6/EA2Ii6muw9lF5LoBsc2RhrkMJFBgIW
zf9l78x22waydf1EbHAeLrdEDZblOHZix/ENYTsO53nm05+PSZ8TiSZEJOd2A41GA+lkqYpVq6rW
+ocRioYUqKfjwaWmBhez2ux9iJA0Nvg/pKLgd/4bSSg38Y7IENtH80zqrE0YQ+jxNpncpfDM0B3W
6weauTF2T7mpvrhN84zAofuAKMmzi5sVBM+8jb+g3Iq5L4TencjhIZIk9IL2lzFcR70cfSoUv4Z1
WljrLEc5Y2UA08xWcazFXwrEPe2iwDemNn2V/NpU8RvGJ8PWSFHdyt3OuaHDCOlH6so2t5HB6NTP
FqyNLwYAosL2G2o9rAcWDFoFfvtDSrPwDhppaW5Kw3CPZQrtts7LClYyCszOFVVjdxSd7qyrOA3w
VkryCGk6R/uSYI6xsdCwvYaXLtzIYadeyxlNy9TFJz60eBbZsuw0L0lt1Luhk+XRqJlD2BZRbS43
maSnn8APom+ZFa0zyjRg6JyHKM+pkEqzUece958UQGR9VeoMbtNT5P4yYOLyw6Hvne8C+msoGBci
vhyIFCH7KXP4+3oY2X7A/YKf4Nxz6qCWaFj6GpNw7zHAK/SZytsogIZVbCpa8dbIjOCzAEVo3cS6
9wRt6CEKQIK5PNy2huwE39NRmXalKWmK45JTHGpZcSA9F11grn2KowcnQ6ElhO+1VX2sQXjsKrcB
zxJonZL/FnqK8RwiX/AUSkp7bOjc2hrCxlcKJeNHiu8yknTWgA23Eoj5je7A6Arp7KNGptbqG9qv
PIb7BH2aldbJ5WvamIK/iRBc4oSC7q5fwQ/2UTVBD6+i1zSkFAuNNpDWSkQeWemCH8CEzEr51fM8
1C7liN+wCiLDM0fbpXxN+Ys14fWZdhXrtYzcpgeQEwslju9DnKXVt4xXmwehT1HEZw7etlhZgtk2
e6EKdRsxJmHv55r8MOIGttKAq9PK74XsVtO64LVuzIzjgZfnNq0d0FCpoylHWnfFddYDKkGKnSvN
sSvr7BWlzM5fl5QZ8Zxtou6tqnr2CpuSd1qdaYr6o6FrhaNG0DSbJGiUA0VqfElavxu4zAMbfceB
vXG2seFV1ypEeN6yXEcqO3JyQdsIeQzmVxwa7bEqo+i7gVIp0rYKGsGikIuf6taQvtBdMy1QQdzh
VnqFJvau5VJ1IPsl7aZDzxcTic7i6gmKQ0g/KV4rCevaGZF4sOg0BG+yBoYBiBQW0Vr1kBlXwwZ6
uU4rBYuVIOSSVmzGZyzCWn3uI+eoKYkzPCElnYS3ciq1pc2rwglJaZae4kBbYAgS9TsBiZpEvdVr
xTFXIcYsyksEbFSAPYctTeCgXJmEnXgTeqkOuZzXdqdmq3rwYjywDQ5crbcxV9Igm9agudXeTpre
icPr3nRkBRmMusMC43ME01CH9g7M26q3RZ3l/pPrhmrq2i1bhTYKbBwFAnrT5amO+iJ3NaRTvFqI
f5Z52TXaxgP/FCcb5EWk8AuW6vRedhlAKcw1i17FRONzUGch30HFOcyvscar6QGg+1gw/PdYsAyR
eSyDpLetzOu0J40uE1rrv4q1QjY2HBBAHUujsuR02bWFLQN9AfACYx+EfTjgDqQ6YqfvwFUP7Ldc
Ki3/e521njBKkVPoEnjZOghwcUSQjqvH2qOgYB4rLpTdJzGwxB5Zfbes83A30N3ia3HkId/6qpj4
Iccw0qu6T66VmuHhoIW+o4wemFYqsEiVapTc3ugAVX3lINZ13mPNpfgVdxzeDm6+zTLcSGRgeqkd
gkK6Qb645+qOBvFu6C3kpnGy3PkV6oTodHhqQyXVXwOpquHkbtykU/1ok7UgbpBKLJLUPA5c/cyN
I0S6QxescaysXklqbqkbox8UdUffL37MzDp6EEDXIAmTQj5bqTV7ZwPaJP4hJiG3LNDvXhFuUr20
PLspwKkgoyHnNB8Hve5/oewPlu82nzXQsXvqwP4xFdEoD2W9vgkkFEo3mRID1mosGsGZEH2BlNsa
VzlXOGOlJFkPWz5pw2RXVCIoxs7MUEgGQh3+yAbRQeqlgIa70jlH4YsrQ39f+kLbcUEQInirFS9E
JL00bQf/uYptJza7V1j2HcpAktvm0r2J3r+GR1ySvBX4ZSCTEDQ8DRI0GHiNFIGEuXUBQGpfe1rY
/MDAYKy4cKPGI2cI0cSHp9U4whbPaRNwjpzDM3ZENU2R0xLLvVSmxveoiVQ07bD2dNFEH2S8leB5
9+WnGAvY2pZFra6egD4Am1gVGSi7NZiOHCnbWpLBFVHc+uTy8sZcFxPN7qaj4YZwGSpIGyPUo4Mw
KjeUAK8hV4Cty2KgG3KP4JiJeT0tKRyqdvAW+DDYnwsrBWzdHmW4PFjDilZfBwALrA3HukM0PWWc
Q7bVpQxNZT62DX/ftFBtStt3AfASxcMgw8mNNFw+87hsvTsjiNFGL8Ex+XtuMPqhUA3NfyVFKv1O
adTgPm0V5waYJOYDhcTMm+3QAVdzUHtDdBQRtswX2wez0+rPbRF5DAEaG91hI07JpgZk1S7UrHv0
WCTDtoK0vZIoWiDXBzbmW6uo8Ai1sFT3iRqgRtsW2pfcQfu8khPxSS9KnHAMcIheEQ0g9MsBDSJT
6z/BqZR9W67LBlJXlACQt/zGaq5cvQCdViYDcFDXaVFeaK1ohEbwGl5nidHLiK5Z9FlR6PJL222U
htQrwHdANSUzgBdi35hzKUj68kaps/roylJj2qLmZsYWIET2te2MCtRxlTBK0ADGs1qg77JCNVG9
zYXxxluaKqoe3Kl7f2SIW8BRwtz3sOszA5BXlEs+DzEVgNWgZ5m+CWH797YiQvMe8o6/42rA6YCN
oJ7XKNlPPF6TDa7l3bqtMNc0yBbNdVclRWZHeYMyGGpxNeE0FHcEMD0HJZbTGyVy5GvTi0IDmJCD
LR96Wda1IHjyax/5o49YVn4GqxeswYDJL7Bi6oQ+g2H1yGeVQbE2WtXv7brtAxwhC5ScN7XnmxH5
t1Ci60CSMbWr9FZ7FByc+z5RuQoVigEpGrBRFkvffQvEwyoGiIE2h1WKG6PVeh4FlgyrIXdELd7E
UuB9DbWuaNecm9zquJ/jH4uN4Dhv+m2rtJShFTl1PplRrDzloCwQR6hxxCzj9Kmo0nTl+Qm1RxCV
AKXchiUfFd9doRXRdSw7ASusQcK2AnpPSd3lOXFr4aoI2NR24YfGbVVX6aHScrgehYEFV0F1RHBE
85GKsY9YQOLqr5mMGnGniuV9g77XVVimlbwOGrMdb2tiDHQmocRjlKW5LxUv0e3BwpwPFr3V7RJN
bqJ72LK+XVDcsguWurrOFa3ecH2RrpM+RYguaKUnjAi6J8uppFVW1iLUSS3cxGbk/ARWLNood1YP
Jtf9HUap0msKAv1J5K9oK6Fj4oD8P8G5MW86mvy7rKnYdWb9AkC5+pzVYu/glpyKEvtg+Gy5SMax
GlSEgbsBqbjaLBUkjACn8Lfxa5WLbwHFDtvseKhg2YpMXedJ6aNgRuoXzK5UpH6p6l9lWSLRCgNp
GSrKW19T/S82YUY9qHjlgILZPypnw2J64kWbxtl9oZapqt1WgZeT5UvTHLFJRQ7/GZBA1wdxTq+B
hmN6q/ZAafpdK8PVkG0lFbvKuxJrDwfLK4DcffXg+F2rvaHbkYb47ppxpSJWWYiVgDK+prYFySsE
zUJPC3xEYEm+LtoA76SBa6MpIntRhHohdld131HFRAun07aqmrTms54kFUklz8IIYe3W0DzUebnn
gVOwhV53XQAtKhgr4Mhc40FV9XCh2TTA2PFGwjEkS9/FHAs2RCMp6xtg/TI08jw6lr4bghbKXERS
keppopw2iBu4g5jfNYpZ8YTxlU4visfUbJ0msGnEmrz7oAz5XfApCNKyTm2UjTCv34iZUpf5K6ai
jdSv+FcyH1l4nKo5AYcMMcFm70CTxMSPivU4EhUNGivaeW7XGPm3WnAHWcPXFlNB9EiQhtS7a6Eq
eTBfB33pRBhyipZpNNuF9tw5QYTmHwRqC64sTU5gegAfzruOCZp02Jdl1psYwCL5b9dbRqSJ9lOh
xC5oz9ZskngtxrgaIIVWRIA0EfITOYUrBX2Kh+BXo+vy7zrvLvOzDPr00FWRjqB5SK/o/Gf5Gv4v
musbP8I0G7lNmCaMwA8MDHE13Akp7bKFRuV5T36MCI2b2Ri5w7R8R4mBU9YwRUOzEuFLvMe/Iza/
UTUKGlC05kvDU2tAcA3eeFA+0MVvy9+f4n+VnJeUnOWTpfFBzOF/6pLiZTRRcuav/NZxwDfmP5Jo
gdeBrsZiGXn67XtZockgyf+Bt2CwKUSddroOCOe/Qs4CfwfikAbMEg4HgB+DxUAfeZRyEFTlP3RM
WAcaCA2Ywagv/IWU8znSh9Ai3XVzXE8gPoASjOv8hIs+uA5aRUhYHkMTASdx4/oHhECHdSrB27gW
yFAnk/P5d1f91IZu3K5/eu2/42kwrg2EBhiCNUFJZCo4IYyapKMoqXYQPcvxWyEFOw+J+8uBzjfo
fwNZJkI+GrNE6fR8YLFB1aNvXPlIGesqp7xrmmOhwv7rKKhtqKAiIN4YEDHPo0SNqGicmuqRLNl+
pSaBNLzo4+YYlcr+cqhz+MWvARHKgFNGIYpvPwlldEWQuBihHPNWRj7ZiAa7Uz3n5nKUme+DigZ8
LUkBikSGOx9Qk8qI3FFOOUI09G2l0b7WbotmVmZmlOTRv7wcbkLi/D0qTUElVIYqh4brZFQNnNsR
lKweOfuovwqxET/gQCIFCIVSjGQ2FUoSvlZgvElhSTyEFHtf6iLuQrtMLTDBlIex4B3hrNicUbR7
geWYuVsJugdHqBcEX9MOASFfEYOfHkpcvu3j6/yd3C3Xn/HPsfZBFoYa/jv84cLwpPPT6/fwYG1r
uDsacIimp1dN+VJ1B7BG4GgR7pHyT2rou+himupeHIw1qN7bWK2fwYEPB9yoylVemMoCMmkCMPv1
KywdMJcuisAWfwnDnG5ynW6WXjVMMvc+yaaJsFKt6iagoL2CNYJvE6rliDRCcr/yYO/8wyRYpsQW
GXF10MrGHHSSYyifI+GhDNpRhey/Vtysv0uk+xICwEatquiIkrotmmJuW3qAfm+h3IL11w+XV9rM
pzBB2uHkq5J5WGyTX1FhvBFX8I+OuMrmT3qdOHvRML83DY0GFJTbTR+J4U3dD2jv5lW2kcAi7LEj
FK4u/5AP+5hDAOLeqAKCGI+hyeezkYHiV1ozFa71sNd3Pc/VL4PWOguJ6eM3J4zGfQFWOPBJRRyZ
gieTjlAexUu5Hul8I3j20BnZDyukGgX1a40HLWrJ0mh6W/g37pe/HyFQRU4V0ggiRpOZ7lIpHMsb
wrUpHQrquK3+fDnAmBTODhFAfcoIxkWHgn7TLzPPk7GlkSHVVmlZ11WjSLxHtS8qcA+/kAM7CJxw
75qRt7kc8kNenIScfLXSxA2wDA3r2riN8u8SfOXwoVQeLgf5cGZNgky+WUuJqWlS3bp2xec2edGk
qza6uxxiZhzcQ2Qo04iNc5xMzl9RoePMo987CsKwDlwTv2N06V3eE0s395l1fhZpTI0nH6mlQivJ
g4c4IMLbqWbuqDB9uzyYmXUwXqp0TmBY5GCxzkPkZiN3tD+8Y5vRiW2G/MoMsXviEU77Ketv0MxZ
ggvOjYpjGJCgNAK9jMmomqivqzxD8hD9pB3s8u+Q8z5fHtVSiMlSQ9sWWmFOiKIv8A40KH9Q1FxI
yuMenGwhnjC0IuGtaVwlJ0GkwampPtbeUZbvHLc5mAIKO9GqYhkk1rWZfwENtpCS5paeofF8AUJv
yMhHnH8tygo5jXxCuvKN6IL9cu+E9s5HrPQf5u9PnOkSlzIEABqt9Y56WOzUVmroYAHyuRxkfN99
mD9ufBZ6PKBw9XErn6xuMaLhqDUEkW4RdU/VVd1Ht03Q78wYK42la9Ls1zqJNlnocRhixAoY4Qiv
YifX8UEqxB8jIiu1FNsJRlQedhhI+l0e5K8z8dIoJ7czqdcbIXSIW3j3Yl7tSoAbLmYUsLVl+anJ
ezsEWyNJxcqv6zXdIi96xzk1Lp21Lzy3xU3sv7WNuhrc6gaxcVRJNgHQotgKd6Wi7bDLwJ8F8W1h
7xb9P2S68U7+f7/Q5IVegWcw40j0jvR1cJJ09kyh3SHgqcUvl6dpLg2dRpos7Far9BqHV+/o1XeF
mH3KB4/i9zfXR+oaHMECrl0et+aHj2Kg2GXRMQC6PPkowH8B5w+Kd2w0fzVQREx/WuWzNGAK1tff
lcb86vKK6/InAaqAhgj3XYAopVegojMYdp0cguZuFK9SDMp8xhai+8LemDnGqFb8+YGTmXeC2hML
0yLzp7hWilz9PtVoqKwxBFk6ludypSlyEUD2gPLS9ARAJZTuRS15xyiNCrvmlb2qVTW+uvyB5zLX
aZTJjKMi7+Gx17EN/JeyLm5adNl79RDL8cLMzQ4HhRidayFX9elNOYggFPNsBRYjfqUuaDfAQi8P
Ze7bmP8vAs//87yFxBqtJ7S+j0jWrEKQQWZx9y/3GKS3dFkcZfZEeUpowaanHxBg8o6OdIdW/z4V
6TRgw/APQxlZMwbPVe6Dk6GkaHkpaG2Qgln6Al5Ow3ObLbwaZqdLV+gRy6IuS9b45ydpXtYB5vtY
aR+D5MYZaGWWuwAr0csD+fg00RQoBH+iTNK7glYS8oqej60RtpTUpoHnwke+Ghx8PPxAvtGV7ClD
MLJ0te8aYPuNq+CZdPlXzGWx0x8xWeQdcgKOKjNUemHQeSLVsnuIzQA2UAYxBRd8X7tUPpmNaYi8
jakpQC+Z3KYcv8eUCwPf4xVOe6smpf+G3p4q3/b3lwc3u4NPAsnn31Hr9LposA091k0NxPpFo2LD
ITX07cIsLgWaXOFR3dS0pjO9Y2p9qcAr0VYBwnEws2xzeUSzK5MiNDwgXpE82s5HxNkG8YoSxzER
HtzA2BT9g+AvXQBmR2NKPLEAYdFfmqwJOtxKW4DNOAbyT4OGdRh8sszIVitv4VAbXes+HGogZHXe
rLzPEU06H05XJwgylb4/+h2i2lTZZrzL25vkNfQoTCT7bi0Gq8GyxWQLWGMlLHy2mdmEZjgKLKLN
CXJmEj6Emuob3ThQ66FSHjzeX0upZO5FfhZjsjQg6lYJ/pI+pS5hxy3YOOg9St1bzFShCpU7IcL4
TF5YJjPzCnmSXCxR/KAeMEkttSFj0UCj4mg67V2Qa4A0AZX+9VLknc/KlunUaBSZzr8dKjeVAC3X
Pzq1tuVpLCh4EWFReznK7EhOokxyRa0LARSrxD+iWbqqkX63qJ/9fQjqQ4h9QK9lHY4/4STbp3nj
0cSq/ONg3tRJMQKzFiLMbCgeqtS9kVy1UECZrAELnyF8gkr/WIiPvnzTorXtyUiIRAslv7n1TGpA
gnJUVWMHn4/EVxz4ArnGetbf1fheaB/QI1j47DOPEvoGf2JM9kwKTFMKcAw5qt5QH9wQPmedqoD5
/QxwoPEtsMrwTjTzuzYIl55fS+ObzGNFC1SogYUcS/Oz1TwG2vfK+nl5MUjjvzG5Z5+Nb7IaBtOX
OhQfcWO5LiV9p+2B2A4IbrjBSnkHdwPDZqfWqFhkUCGXJnduoZxO7jgBJ0uxkhU8xFvFP2JsBGxg
k2vf/HjUwXi7PMrZOHRHNAmCNa3MSRw9kRBpGQyOkd7COK3073U0BaHxh8ra71Rz/S/hQI+NJxbN
r0k4A8snbAtJR4YXrWBU2qPrTp7YKOEvrM6Zq8VIX1YsDSl0SjWTpNSpKhRkg2xbwCPiHioH7Vr3
8bTqgFrU15eHNXd8nUWb7DcJYkBeB0QbCtv4FuOKVER3YFFomHjldR1gG9E9wKIGnbRxgVP0AAgv
/4TZ3UhXSBxprDSkJ7sx6bLQkQwyS4cSxEamGbCu+9ZcAWBU7ULCmSXKFaTR+rDdpU5W3l8OP7sh
T8KPm+lkvVq5LFXSON2CBRAdKIwjPCwWL3/dAqZbciTm/9qXqqxNPuoA5UMQ62JMaxWmhLd547NK
b4L4yedQsIpvxoOUXnGXsOkPLTwFZio+piqB80Ixmk6GNlm6tahTSsIq6vjYw070fLy8G1wZw2uj
U7aK8Q+vm7Nw48Y9mdA0CNw4KggngrfQjLuoeB+Cx7//aKdDmlzvXFXoDLkjRtYc0vTFr+96bWHW
Zm89qmQwazCskcSfjAPCDFCVnnVZevWaC94qde/dTIT/I/yovewI+tJZJ81VFYYLIhbzoWXWC0Lr
43k+CZ21kSKl4wGFxSg2f0OMeV5bd7YvZeYOQ7YGyF9e7KhWSUelKNudHsfu0vjHhf9hySq/BBVo
PhlToEggRH4uSiLjl+/wFEq3IcZXQ6P8iP0CxKB/VIThaiyCKRnepcKugSaWiAtd3bndyVOBthcg
KX7EpEIlVkXh+mrnH/GssopiJZZ3i02Z2f2hqohuG+M9flp2NbUybCIcbY5qIYVrRKL0Kw01rg1S
VtpVCIx1VfT9NSh49e3yKp7L9CqgGAmoqflRllxv1ThtIgJXcN0OUqPuAkka1maiN7bhopLog5Jc
qAjNXg54Lmhcqcm2CBidb886wy0sqnPSLTSXOn8Im72sbNKq2koCsNV+XZuPToiGvhRtqJFsmu+X
Bz13GwbERwkQ9IikTy042sp0ar0Z79yBc2NUqk2zZeFEmV00JyEmi8YMfJQr8R87iunjkOXrYXSt
WpI2n101f4JMizgFXliy4RFEiLMn7lpB+KUz6lVc+neN/xZFC2tl3PIfdiNi6vDvAG5J01vB4AD6
wwOaMcWHoQd5Gh2oneLZefnrzC5J2FlI9YFj+aDXjgG6mTs6S7JDUrqy0PXEiE9Dscxf3nezQzJk
Gvv0caiCTVaiFAWIhHXECjpoRz64+fRnJvcbrV1KZbMLAsFtUeaDkdInF2JrVBrOkGI4plG56pwf
Xr+V662pXQ+Rs76yzGxN6wgeB9DBtcPNR0+abdv/uDy1Sz9i/POTczGpwNL78FuOQfDiFfia+IfB
f70cY3ZRUvMYn7Qgo6RJjNjMPBGogH+0uDZp5r6DM+Xln10PUtjWGRaizY/oT7TJMeU64aDlBa9O
mAJAYu0YEDsSrZeHNJsvToY0PeoTNQr9iG9Xyflad55dXMMuR1iatPHPTz6MoQCjAXDqHzE6rxD2
x0zd84ZtBNzYeiwGdyE7/foIH7byyYgm6anujKDonIaKUeDgfX4bYgMalLepfzU2Nmr/gIwa2gbi
faDFO02pbS+tVi4rMlyClizM7TSphLqEZ0zMyL0oWAcG1qPhwtzOLhGTdrMKGpbO6WTnDYNgeUbU
kyX9+mdZG8PVoGtPCWzyhTvTbDI5CTRZ+aNgDcJ8TGoXvkgw0qKEq26MH2BTLgxpKdJk1UtwecBi
ESkZMAuW0wONCJr2aBa+XF6Xs1/nZEiTlW8mSZ0pVUvCwHJ15evvISYVC4NZ+j6Ttd8j9oL6BDEG
4yH2Rv2lVymMN5cHshRksuABbwJ8F1lmJh8ldH7SP1+8xM1/FYTrRyEr3lmT7y8GaolPIQstliA3
guSHtwfn7Vj5CwttfjB/Ak0+v+ImnqW6zJiR69ex8m725kYozIXvMnsOI3irAtFUNfnXLe4kJ2VV
a6S9zOUbCQjjWuZVjO65BAdB0mD3+9K1if/8QmKaH9mfmJO9mkY5MEV0nGg1vIhSv2HFZV22EGQ2
2YKmA0qL0pg0TQgZ0tG8uAdeFelPPFxXerNX/fdGRCt62yXi1d+vPE3mwAeTrOP+M1kVSRVAS+ss
KtdeIu7yVFDtDHrkrsSmdSHUr5bCNK3TDlMRoaOHCHL6/Bgp6xBNDbB3AGyGfWlJK5NDK4w2pZfu
0mxnVdvxEdmGJTyo3jaGO82ov0AfOZRitQ4FEaPzqt9dHv/crkAHTwE2BdsL8O35b5LNZrDSkN/k
Q5LjKiclP5MK46V6cznOXKrSwBJroKNH3NxkU7RBj4qYGQXHyL3v3Z+0dC7/+3Or5vTfn6TCAAJQ
awpxcEQmxYz1lSKFq9D9lvX1uuCATEL7crzZFzgYYmCAWHtQ954E9NDZRit2HJDVIgaeh+p2COEP
4+pn7KEVhqi8Wu4610PUxxHaeUITSV34EXP7cURrAXSiHIio4/nHQ9GkSjWdQUvuo+yKaxo7gv54
eaBzH0438eYaIf6kmfHPT/JMmAx1NchpcEyi+KHktb8C7JT9QzIjJcOt5AmPcZ1yHgSfhr5P+yQ4
YnEPVRj1nLUItsVusuytzPDTwLa5+4c8Q4MRHT5ajZT3JiuSem3Ri2kfHHvxxi0fcIBdh+l3yYnX
cXzTW+nCEMdvMd38MDHptvOaUfGkOx+iH1lU3L06OCID/4ibhlx/D+R9l+z9zvkM/Zz358LqmI2o
qzJGiQAieaqdR0RW0Me2Sw+OTbnhzpOauNKiLYfEAsRXC0Zf3j2hsLq9vF6kjzsRgUMQ9iDb6czR
ojkPW2pZDHfdBbvwZmzVCAeqayla16/OOxWaTsL/95j3gNfWIN6b8DDo5doDrOEulslnSqr8EmgS
6KXIPIvVyarqPTFXQMIDOWl5ElS+PeyRIvqs9/mVqD203XufZOu2yNeK4HxCjnzhi89OBH0wzEpo
VmEEdD4ReWagI4+K15GzANeUAqozfowSTKZNpX6ni7UQ7+ONAO4M5zz5VaKMq02GGxlZUiR17B1z
o1z7zXP5SxnsLdK3kAUXjo25WBDWgKjQe+XonKzmKBNiL3UBHShNtpHjL8NXwRgA3q5i9a/re0je
/FIDxehTAQ97PosW+s9emHJAC+rPMOCSEx0k5MYvL9qPW0WlywsIBg8rUsE0/8RSJeAYRamm8mkr
xA95F6ytl15/EZJ3+ZvVLrxYZ1YG4bD3GpG9YxfzfExFDMWyxMftmLbYMAiCrTjfVGcrh1cm7gh6
8+Py6OY2wlk8+TyeAP4B50ae4ZIebTNHQstJu4o8Y2dKzaMCStXtfg7Vs3AVobO3VHGYqSeOk/tn
tJN1CSW8a00UP46CJ+wNs1ulg7N1jOxQorsUOjdWrcELNfdOW21lzLKzBtV2sPULkzAuyfMEzM8Y
GytwVkTYjZMDG6KGmWpj5UO3uisZ3rIqPvfBIwzwXRkhX6V8R5cVHcCls+3jIc2mtOB5Uj8e732T
uE4sSq6Vogdl6eHKRMCL1gdd1aUlPFM0ALQNtG6Ev1P/m65hyqkwNyOw1UP/Q9x5op15/TpUPeTI
JTRaVg/alb4bmn0i4Jqy0CScSQekWYrjBohhFvS44E8uCWOCyHssdY6W8YYU0yoKvhbFu4XeSfD2
95/xLNTkzmMa6H0ILaHy9iXo31Ptk4/HkO7eG8NO1Q+Y0Kfpt4WY4/6YLJ3TmNMqCBIeKGtFxExR
SCg/edreT68DZ9e9VsW9p6kr/qPip1PsFgLPrFnwLSNLmKIkj+DJvLoO0ntmx9bBwkht3sX8JXwv
Rfyiw3qNgJ5qutsYadvLUceMOh2tDmeSTwlTjsv6+cd0UgmF/o73a1dsxsIrwhlwJvGpTxbS4Exr
GdTdSaTJ3dIMy0F2xzpXPOBgH3wVym9JIW94EikW3Mn16OXXi9de5n2W5XjnWfcoA/w1nITfMKJi
4D2wT3/d80+Wblc6QyCOo20EQVoXeCSsHAM4gq4E6cIpM7tFeTOMjFjSIeSO85ntnRJRIqn3oVSm
a1Wp9lF268a0QPe5qobIeTxKKixLFCENNd6MXTw5Co9eMGwK2Xm4/JVnjjzG/ee3TOYe37dAqVP6
ZgklPQRuV471EqIbo+vGaqhHTWEfE+/Xy0HncuFp0PHPTybbggQ0PrfJwVL4YGUoBKMla7bvl6PM
Dg2hf1hAow31dJrLTNegLFhs10HaF+ZOQe62qnTbVIv3wLQHVVkHtbi/HHScr+muMUTaL/CMRg/h
yT0lTZpaFz2J2kgEKL/JVGGNXFS9cIrN7c3TKJPDRE4FbLNaiiOyEO0qT97X+Z2C2OVi/3w2kETi
hqFKd1ucDCfutKZGUZXlQaFrA3gs26Wa8VNlA26l0jUXbnmzs0dVQIXRR1N7yj2qUHdo81SFs9OD
LBnu+rS2L3+f2QGN1Dquxxr8gsnSC+sS3B52a8c4t9YK8oViuhHcw2L1b6YwANX3JNBk5upeQHJn
DCR52hHRH1wJ0Ujpmiuq+DaCP/rKH7qtaAVvlAW+//8NcrI8OkVzi2o8h/VhHwxYnn7O0gCFqH5h
Gc5+Lt5VlIzo06raJI6JnK6Hop135D61hhqixMPm8khmrshwBeC9jY8nfIAnx7wSFW0EMQGcvZzY
NDEdbsq69BRVSD7TDja6haN2/Pwftq9uSCwQ/guY7Hlm6gWlCWD0+ce+ug9wJizdaCX3S3zh2UV4
EmUybwhaoJqWAgpvf6YI7RnGHcj+IXu5PHfjv3JpLJNbQ8ZNFFo4Y+nkYhVG+SbvrsPuUxfU6yxY
+E5LI5p8p9hK6KaCMD7WWYnDXX9Ivfcu/yYHxf3lQc0GQh2CEiWAG/HXG+fk6KiRY5cqkaWdi72t
5o9Sr9yUot25S+bLsyvhJNDkkAabVGju+BYsURlfoSLL88zSnkdXyoUjY/Y7QVUEQ2SNpMFxl50M
qUAQykpCvhPk7XWvHEJabF+rgJ6Umno/L0/f7H46iTWO+iSWBBqyGwJAFYZaDrdt4oi7uDdvK0N6
L0rD32GWheY+ZoWXw85+NbQ8TJIFhcrptkLcJ1a9mg6+IVbpxnChDaSJ8yVREYfNvaD7l7xkwWdC
JHYEzExGiQ96r+Ya4SKDQqWG6dK2gc21sObnVghlX5OHJKIn/I/zucRcLDOyLPqNX2MPV8rdcopd
CjLZWH5oxuhqsQxD6VBpBXTIGz1dEnGYy+Mjhl5BiYVH8bS462SoT6UWhYgSobovUoOapyYE6cLr
cKbxoYJU/RNm8lkCt1arPuHaJ1lWuk+CXAGoFj1HRRBvI0ytgcpKve0WQ73prFrfOHKIRJUjeDYy
rfqmGcJ41Ua6spc8bEtx23MP6HssshjGsss0b57+zHExn+yRzpX13wiaQl6nSCQHuCZ0LmoCirY3
1UPtXCtWuOYphjzVwtNgLhVQ5cIHSgXCBj/uPLSiIQbiD1RouCwgy12Ym0JNNqjXxJRGvFuUyRc2
5uw1ZbzbmRI5daySnkdse9pRbs9NUssya5PVQmrHrZiuBFQqN6FchKu8xsEazdBslVVp9r3QsP67
nB1m1zgbldsS5gRs2vPfgPeHXnuOzOEhPcNyw2t15YWvl2PMJT4q0RDpALYapjZJsokbynithDS4
DFuUDzmytwKv5uSZbrxbLrR+f1XuPiyhk2iTWZUsnGcThdTgy+LWcNZi33PL7O9ocGyaKtsKxXOs
IEcb1xtTLq8uD3V2N2ORjS/5yEKfXnGdpmdpCaSMzkGxXE5RWVu6+I1Z58P4TkJMvhgW06i5tSRY
NW+3oexvZem67Ot9IH5NlUetWy1ezGZ3xknE8c9PNmWltYGgDAwqUN+iTsDd2wttVG3ssvfeA2l7
eQpnV+RJtElqj7HcQdWT1RIAnB3y4nbMubVb/EPRgSMRYSwMXXjxTJYJ3pqNGPxCtIcvefAaBFgH
LhY859IZ13NQwmPtkQPxfOZqeuuRJ1JdwbLoGn3IdRB/HRAulip9FRnqylTw79CQmTT9etfH5lJO
m5tLqke09BROSlWczKWk56qftjwhNfknnpA2lfua0Jc/2Mz25l9nDjmNaeZM05iixL6YpAQpGvo4
SolU/g4vRpuXsp16+EYmC5tsZgcQENMOIAqkzunhD5agNxyJViW4qHXgBLcqauyBjLxYbz1qmn+o
xUNlLPXyxn012XfAHyEeg7KW0cmaZLFC0Iu8xrgWfwsKRmiXfy398KYSMO1JRCP6+7xMFgHnDEoQ
mQFtXFn/h7Qz240bWbr1ExHgPNySNamqJFm2JQ83hKfmPM98+vNRP3Z3FUUUYZ0NNLAbRjsqk5GR
kREr1ro4c5kKEaIKp+PUrI/pi+XSPWJBtz/cwrm+siFf29DCFGS4G4bnmq7YoLrHyBhsv7/vmpcy
MDe3jS16yVQch6qJCvy8NeZ25CaK14ZndXxt7iaQWmrwtsuuGO8ysfshFFAaw8z057bdhSNAd4d3
LJMrfLt5+puR2EM02YVnxJbuPbc+UUNt+xXw6kLYJw2FDQnMNsUnceYbld42ouVhxJDBVfzJjLUJ
1iXnAw7OwJ01IX7n0aqXKo0BLSM8QwdiMiIe7HQwc6n78fZmLXnEpZnZ3VLBBs9rgX51EEOfEe9k
804+BGWyUcOvty0tucOlpdmdQiGmUMqBBRnDTmjhfY1F8WuvwW7fSrCkb2Pl74fDVDir/tvC6Rdd
nKhUpa6M1GF4VqwfmnGvB9sWamVGI/7/FjYFrwszljHUFTlQePakO7WDuUXIzlOFIXqJihIu4nIl
GC7693/LmhfPw1bRasNV8O+Rvp3hVg6EzwexSf65va6lvIr9o7XElAcFmjl0aoQ3O0oFFyxDCqbG
SL7JinwnduVDmNW/inbXin/KP5pPkWjMxDViiUV3odcNahA6JtrQ17taum3pVooAtsgEllXliGlL
KWPAIbJ3hrwtUB3yf91e8JpJ5dokRD/u2CWY7CTpMW78TZ9C2xbCJFBVd2qcb5E2f0dAnjr6/1vl
LIzA5JfmLdJ350gPndzXvV2JBpWdIfSAlHh8SLo2WjG56D7kQNPrEC6NeacpH6GSLCfYpxxvGxqv
ITWxSl8pLS8aMWgEMM7CtOScm6kXqpzRAgrzKizQOZJPz6uNrMWvxWNqmliBsGWushnniDa3Iu+Y
oJOdCKr/Uvzp5rylAKLJB9lduZ6XT8OFvdkxj4TMT9MCe3kQPnkFajA5Yn33UrBr5WorujIiUXdR
/C1fezUu7uV/hueDUBZyIQySK1RJpbtUZapMN7e0gz/cdv5lK4DBpiuT8zYLlmaduFXQ66AxKMIa
2bFEl6VR97eNLN2aUMUhZwuf1sTddX3CoA8zgjrBSKhJ56iMT63q/rhtYmkdEwSKCh+0C2+kXnXZ
76anPiUcUM1D+kO1nmEFe4cNCFxAgfOL37QvUy3JGi0ISEfro8BsVjKUyNwU29tWljIAEKL/WpGu
N8uEp58U1CPOl0+pMm77Gmar5KgJ2sqF8jrcNU90Ly3NYq3ex64HVTsXpe+Vd0KsJXYPtOhQN36/
LYO83HhKbSAJCaNboSb6h1COn6qu+2Z0ho924NjvM8kL7Fw1s40/oCIojs3E2i5CuFqaX0zdY2A5
Y0a5UjzrrkD/E3r62N8bfd2ca8DWUAfySmnRPlg5tovuQPI5AZvpAM9RBG6uQIVB0fM8Iu9gxDWK
UPeBsXZZveJJ3uwgA5FM3TCUChrs+lsp7shjyQOYqsU7AKpHSxmQZ0om5L6+HeTwWY4/yeqEUwX3
Uz75evgihYXT6h+U9GcT+puxy+6q7gHG1MR8Aga9E+VnD+ZtLd3WiN7Bs2Tj1LvbHrZUI1SmJBb6
Upqn5BTXPzuBTX8UUUw76/kp7JInpJCcaMzuND/ciMN4HkL/HineyE4L37JbH4JVhEeLqrIRON7I
hnIcAnnrFoP4ns928cNmgSJS9BBlbUC2OkqWfZjbwbFS3cPt5S9GIwY9Ab9OXCbz+bOiGAo+Zkni
1n8MLRTrxJVYtHiCLwxMznmRGfpVUQ1CgIEuRqXsiW8vy58i7+X2MpYuQvnCyiyxLtGO4QtwemXt
wRA2PSBTWPxKwaLC+5vPdtvaUg0TWCXzz6A38Jr5rjWjCcE36lZT/qDIo9MZjAn2CbiRj1W1CUvp
xLO1Refrtt3pBL05YRdmZ3uZuQiyjh0lgNLfmnDPqWSBdj72jjTJ9imWo/eS3UjopN62u/RAulzu
9I0vvmHQBWaMHCux0X0UAZCwMMR/bM3alqSh77DFIOk0qzBxts0i/lABqB80vmRrHOM6chHeYvg4
bg+VG1BbXOPsXIyNF+ZmYT9EaadVS+oblveDDgDz1M9ZsnJVLqZN4L3hIwMiB3X6LDJayIJoWQ8E
W3Z73ZFy/ziaDrK7LoOliC9BX7PPE+EFpsu0DJ/fs5//2p4H/xQB2bbvsN3FH9yhOtRq5QCosHPz
j4X24m1jy7v5n7HZx/NboURIAWi7wNOBXD7O9g3ow6c0GpN3wBuhvIdlZRrsoCc2i9uq5Gdl1lFa
OeWI7sg5NKEIid1ez6LjX9iYheCxgRIs6aTwXImo+9RoiCc/9BJREFieaczcNra4eRfGpj+/OGUc
hyGD/TY8J0b+RUJ20NWM3+h3bG6bWQ5eDHlCHcEwtWjOTrPeFF7tl0ze5EppD1r8mLvaKU+ObZbd
CdH4kKfH3HKSnytmp2//JniZE0vTxPtH4/l6eX0jpkYyYrZwq00WoiKaP6vF57r93CM1rbSIO9MN
2o/FGnRp8Yozyee5BKAXeD2dF/sqcOuHyINy+qTEQFG67+86F7332+tbszJbnisxzlnKkxVIJh3B
yIeNGxG+bltZvE3p2U/chlCBz/vMagGAO+nJupXQl6dKsOaMscgFNPhOz1jEu8xBgEO3jlqiPrtW
owbVJGXgnhOh1Vf+0SAYqj+j1PyOvZtqsuB56Asa5ixsDLpqBF1HEI7rkW7s3eCr29v7tnS2Li3M
vo7shUokyxW5qfErq2jquo9FsZoWLPkAiDWAIsAAYBqdxXnka4VY6Lgny+rIpGLvbcww2iB8tFHJ
/Qenj++l5CCI5S71PibpwyRwf3udSwGLERj6BJDuQaQx/cILXx9QIkJtgA+mwh0MXzO8QY26bXRt
kwaIYmnR8217i/t6YW/68wt7amzVVp1gT0jMO2ZbHaXJ74VsWMlSl6D8jPYoKlOMcJLQ/ri2U3hx
gKg8w2BNm2/Q7ba6wc6LIyUcRzJaaMN8E/W3Z09JN0IPGe/nZo1pe3ml//2CmY8GoYj+1MAvMNOX
ptR2qMc5ZrjGQLnoQRKQFUbSNZ6js+/Xyq2gRWi8Qi2o/PQ93XT8XBo37/lo/xmZfbSQiefUnYbe
eLoHhXw0tV+1m658suX9+s/I7JaJtCpVunFKrIL84HrmJu+lwypadNHKK4gESjJmjad3wYX/mW2B
8JhIwpHpBRP1DbRRFVK29igIye72ri0eLQZWJ4p3oKfmzAVzFJwHL8SUL+lb46swRHafHbTO26rv
2jvwGDj8pEk0J3+M/UyjADFOrT7RSb3vE2S0SlbKk0tXyQT6+J+RmUMraq0R+Ek3LDnQbWnsUAzq
BmOHtlwK746yBthb3D+NfhGzMEAv5uw6gWGWSLqIuLYuSJSK6tAB/e7vED4uN6mlUtwOumQlIV0a
ClSYQvzX6iwkowecj3VJo2CsyqNcjWiti/tBgjYmS7dja90ZQ7uRf6ittesD6zfI7gc0yM56+GGM
wqMiPE1oiYmt4bYzLfot82tUhoGnSfNKIx3VQh4tk1yPOklk7EvVc8xVPog1K7PFa3FVDVphcRuI
PDDoaVnP+rBWz1z0I9q1r4JcjLDNjHQe+oukV9E5k80NjGeuCK0RCpZju+Kwy6v5nyGEZ67PupsB
8B8EIXytakatehSN2kYo6j3R8d/10N2/NsPLRQyrlvXkVr+RPeugq9EmXiWjXKpYTF3u/9s2BkWv
zahVKEz4ASaPXXlH6+wDI6lWGDhNfT8N+4DXXnnLLG0flG3MUjMJzBja7GpBvNgvRpGg4nef/PHP
0N43wVoNcNEG3VqqzgDdaZtdL0pG5N6EtJQ0Kw0PfqYemGAMNX/lCy1tHcgtJvtISaex5msrgmAg
lR2F0TmoBhs+0W1EJ5WqsIQyt1CMdhiubN1S6NImnbBpys3Q1GnZF7eMwhydMrp1BLK+CVAVHtzf
3hgYjon0q5NbUETLrvSeeAl4BV75CegO5+y1UbePLbPtkuisql/zdMdVtxdeNN8Jynx/Oxgt7ueF
pZlnaF1a9qlXRme37XbTdJfv7kqzZXCbiGQVnXcQlbUAuGyThwUzHoy+zukf2qKTM2XsonNTAHik
wZXt81qJ70YrQlsEVfUt77ltEIX6CgJq8fkLYcO/lmfxCmHwPk8h1jsPJULGFmK2RTPcNw3KrJID
BMa3ZRQ5yvAnsMyV22jpeJA6TGUtKFEYCb3+pGnM0JmcaRFs1dGXPh2GO3WIvgYImq6EysVFMtFi
QTGASqKuzhdZ+GYWB+SRSpdvM1fbBb7TRtlO+1kp+qnNX5LO2lTm79uOtHROLqzOh7PlwTXbRCWx
zKR7vz6luQAO8VPvHRFcXNnKpVvn0tQsSifI0ppDSHqZ0HqvwO0U5X0VeDRXnm+v6RUBO69bXFqa
BWqBNYnRhHIpMztFBb4IAGr0yR9QPJFL0QJ51khE2nWgn+N2X5tkH/bHrPsxZu1Dt3ZUp6P45seA
R2CgGCYH2sfXHtQYXmL4GdU8HeVpdEr6JN/dXu+Sj8IY/6+F2cYGtBigUcACbHubBol0NnY1bV/2
TyZsaLeQCb6ZQBBdg4wPQd1z6Gv7mFnPTGQSgIzQdVHcbe1M6WW7bpqTEK8NQy466YXp2SE0SynI
3JE8vox3EvHb620rKaEzrh1UfVd2c3Whs7vKNBKNRJus17eeAek5uhfsUOlGg0oW95W673qo3CwR
QWZhJcVcdBXGmOhAKSLI0tldLLmhIXvaBJHxfpjuP563cjAWT+DF3z8LMXmAukBUgixCxyAvy0cj
3Wt+toUXdWUhy4YmSbJJUZUE5trnwyGy+nigCKvK2baPR4SHpP2Y7gTQwLd9f9E1yI/gSpl4kuZC
nZoakvdNKKY6EZ0qDiZ9021QmVvEwpEN/3nb2uJJu7A2c0RfqSJ6VmygYN27Jh102J3177dtLO4d
qQtdB/Qf3shEjrKVVi2sfmc1/FSLG0X5HsJ9sOIJ05d+E5T+NUJJ+foDmSgk+LnAYwZPEyDghQNU
1png/kOT6CAooR33a8X/pQluWLpoTeITTG3OBwFDN/XLTgGX1fSfO+2DoJSbiYQXFOtOQW0TNoYe
eSYj32qZYjh+7SRpsc1heTvmyd8reuCWUCyAeYbHWprDFF0hlKK64rcEsCHXY3CfvUYyqLPM99Sy
L03Nwkk+dE3URLzoQtHfV2JpV5K0kg0uHgLepLAh8TB9AzqDydXv9J73j1Ldy765gcDZLvTRiYPQ
XiV5WjQGDgscNaMY5ETXrmOZTSvUOcbKyn9Bn7RWy53goRYKI0mODsDt07B44l4JMfBJxuDla2sK
d3UdAeOnWvnkGpFTpscYAaLbRhbjLrJZwH0Bl4FcvTZSdnkVaUYQMVwnfNdCY/ggMoz7eNvI0rkG
8gW6nXkLKJpnfsC8aKFFSh6dxTG1w+SeIlINdATcedqsmFr6RNBVASNGjpn61+we6bQkF8KuiM6G
tBFHZZ/G/saMh2NOUQqJl93thS19IoOaCKwhAIt4b13vnlXErZY2xJJe1O0kQ1o1tByk6Fc8YfFe
vrQzc4VUHDyBzjIth/gMxartw3RnVF8KEDwwce0ks7T7/E8VrQWuxQ/HC5wuAbTa6Ktdr6+N4wSl
S2JF2h6rDgaq4ouf/I7HcPOOfWQ8FP4txn7BDFzbQbMTUGzAGxnuqzwqt8xA+Naaws+ia1wYmf78
4l3c+lkUyAWuHqU0u8BZxJ+kSK9A/x67eo1v/fV1NL9mIPD7d0kzR3STtOuaYYoVwy4VUN/ToOz0
HOlbXu31TD4Po/kYi5/0eHS87smvQVpVxR0zZqMvbwLve1I+Jc0dSA1L4nL/yMhZM1WQ+kL7eHvv
l+5DoP7oiymQbaDLcb0tQSq5eqWy92nsWMJ3WRe2Wv0bgUHkFe54oHjvgbNeGpztjNlVaqA3IGjF
0t3UVr6Z8KzpsNKfXvzaF8uauS4tFqMPRKzUzZ8UEnohOojWZy3cxPma4tdSDKUTzrtAYQafYvP1
Dirg54R+ILy1hvvLig5t1f+6/Y0W48yFhdnFE7q9VJsFVYAuz7Z5mYRQYeVOWGvB9rahxQPPDJQO
6RY1lvkwlJ9UZlDJ1I6s8LtLfS/qjp0L6czai3/x61zYmR14MQs6TxMo4lBR7tsO+YdTH5wgt9jn
ZYsOt+PGP335uWlSZ+hPVpffG6H3BPf4IR16OhnVygav/Z7ZISgLqGNrhJHPsHv64aHTjE/ZJMVe
NHuvDtaQUYufk8SIchk9ZNLCa4eJAMrrQptx5Cyw8cWxbEe7W5vTnY7RmwAE0pWqHGUV7qhrIygj
Wt3YjxFN5O5r4atPSlDt6Ajq2YYq1i4E17uSSywRqCkmvMHU1VkcnDLXJsdo0ndjDPnsmYrTCYc2
ObqIkBo0d4uTnmUbVYWQiZmYxtGNb3/vuaQxJi0oXuhv3g5ZZw2JEKfYFj4IY3tnZUwlx42TimtS
P0tn5D9Lbx4QaLdVQiny9aSxOPqpsIO3urO0D2T+K/f+mqVZekHJqDZ0HUtWXDNUPTyCvboXksYR
g2iN53PJJy9XNfNJK4qSwBfgUQpG9NqF76X5oU9/vOMbvRZQmfUCzTO3IVENShBRP9fdXlX9k1fd
R1nhxGO1kk8sonvNC0uzkKyVguCJcst5HkyH0o0F/HVruRuBOSmp0n973XAf9+XeSpIPQyg7iZE+
GXH2YSKRkkbxUP2omvg5Ctud50mU7Y191H3zu/EwiJVlM/V35wv1aIO35AklrqVdywcJli3NQLES
9YFZeOxSL4ZNnp+fduNzqCmQ2e/L4Zdk+o6pOZUQnRC6fdAS8+R7tc3I50p8XnQ8g04kmPyp/DsL
h03W5B1c9BymxI32Umjqd22WKC/KKBUPpfAOKUsy9UnInVeVyMjo5JwXqRnKFn2I5ATORxNwo4qN
vqtTpg8hJJUPt31wMZdmQopRfhioEM6cOWGrD3SLBWxl7odWyPejYWZOFuefKIQfRXN4Nr1yq7vt
TkmqD7dtLyUKl6ZnXln7dZ8PhRSdYybgUQRpwSm18lrVdfEkmwbFrumNyr5eb6YMeIxcj7q9Bp0r
J5ke3XpHZMlDeHGDcqH6anHBXBsZXWT9qswlvU3ru9FI7/yoPERNU9nAjVYKXUvbBoQBdhSkKSmj
zLKfLFKqwkgFHsJy9Mmg/CpnVbgSapc27dLGzAPlWkh1v5vW48EK29/XY7pZzUkXN21KrUyIc5gT
nRkxC/SitdgiKtX9Lva+57Qc/KDZhRC2/r2nWReWZp9nsPgUmmtiSfkH/QNbbP+5bWBxvy4MzJws
L1Q38hEuOQfinnKWHYH9WE1h1vZrlk/AaRu6TCpzXwj3SkyRpbwfWshP0907FgO4AYQ8A/KgTK6d
WetQbRJzFsPcTkbvHFj1ahNh0YkvbMzSMTBF0RD7ODFqvW2Fag2qtrdXsbhbqKDz3QH68/a8XkVb
1UzuJFF8LqJsW1b1vlaeiqjeeozR3ra0xNDIWwe25tfBszc8LEzteEVqNYSYKuhs2SehE4So20ha
C19/I3vRqfVcERKYUtiobv1VGdz7Bp2ik9ZGwSYTYeM0tM4uTUH/e8e8+mkzxzSEvg/RB+J12ZZO
1x/rWLdXp/KXN2BC505VM2jlZyFJ8Nqk6RvwELDWbjygA6H33KGZrXh25r7QqtX7o2C0turlTqBT
X2BYR7T9d4i5c0FTKtfINADiqbMMMTCkVjQyqgxGKexqYWtFsqNkz7c/98JZvzIyuzGH1DNfew3n
SfYwUBC0MCO7NtaoIRf8l4kmRpeZpuBaVmdfLvb7gBwBCIEQGhsUHKE52Ai4Mqx5f39SIPyg3jGB
M3mHzb6em2hVqQtY4ndsC/iT/CbfScZJg8Tn9tZNv3n2CFMt5mnBrkM0A6/x9ZlEc0SphZr3NBVl
xq9q9WikYMdHofpG5Shz2iD3Vg7n0te6NDkLA1auJ7UmUY0A/mnn7vAxVsONF0qb2ytb+lrTuCbE
XhMRzDyNikrJS0dp4Gt1cme36GIeivbgN4+aFq8pmy7EToa9yA8n4ieeUdNvuUwP0zZuNKZcz7Gv
p3aqyZrTW+Xa83Vh466szPxPjHNkGumZk9Ls+qa3o0nGql9j+Vq0wqYxDQIlPFJO12tB56tAmzCM
zyjS+vX4kYa1WRcriebkVjO30xDX/dfIbCly7AeJiXrouciMbgtw5RMkANrGD2vTDtQs3tZCY27C
MVx54C0vjlLxxBKMgtAswQ39pgGlSJFalPpgIxYVeohdtzGav3+fsL7/7MwOcCxYXqAjv3hO8/Bg
pS++0dlW1jtGe7jt5QvnF0Og96ZZS8Bbs8PUlQWcYmUZn9EvOLjwlGxk9UGO5UMrSLAeRv7dbXuL
G8howatkKUThM3uK1ZS+UaZwpyXyjnfrRkDtKzZW3GNpihQOFJVwOoHS+D/XTsgk/ijHFcvqQP3T
WfBsxMG3RiTe+4yODo370Jk/u9D46tWuU49HXwc2Ao9D9BmWW5gCns10beUL8eTqJ81Wrlm+5lLe
iCc67ZYXS4TkB9dMC+3B7S1e/KT/rX0O+5Gy1hyGtorPrfvcu+pBqpCFNjIn7XdJk634z9JLHiYY
1BIZ2p3S5dlx9+WqZmvz+JwNQv3SJHF4V3QS8CYAV46QJOmTmZvNxxTane0YRuEGycofcJKET0Wb
Wl9vL33Ru3SIYifGZ9o6s2OjIxeQhSPeBQvcZ0EsuB8MEdEfb+VuWEIh8VaDGInXPMoq8uxjmqNc
j5bAHrtj3NnUqhoCj5aWtpo/wdG9A7O6d9Vm38Ix7Yp7NfonoccZfYrip95fcfalRV/8ljkISRnb
KO5lHCuseHTRdff7bLs6NbnkVZdWZonYhPdHmYfvLEZfhMxWVRsVWkX7ttYUXjoml3ZmEVZVqqRS
TE6umCvbhHp5ElZOkTzTqltJXRZdl8Y6teMpAkK/eh0k6lC3PEFk49riyag2dP+IDaN2lMI7udr4
wifB2EaSE7afbnvpUoWG1Po/w7N8M1c6rrago9XZuxAPHbtmOyp21u/0+rV1Bn7Ibot4xWkX/eTC
6mxn86aMPd9sOKmhbgtgSScRx9WXw6IVqBwNalrg6ZXZpnpVMlTtWJDKQAXkVfD0detsF4vOSMsW
oIcI9G7OCs1on1DqEccPwkhfKfcRb4IK9hMEy+I14NbSuDBXI5xaE9pJov917SagtxOhVdPkbKrN
tpalO/AYB2/c1fonuBHcrt16xVYrvof1Oz4YUEdePQy1A6+ZduEiKwzIdD0jqJKzmz90Hk0qtO7j
NSNLWzlZmCZdJ+jCzIhWSoleGVZyLg39d9OJn9HZ2vWJ/DkHKdSjb3Hb99+YI2aCE4Lph84N7BSz
6yKNQl/XQ4+WV/4oiNKuqxrbiu49Rd3Xw19zvWOMdRHsJ2U2+A+vN9AU6sgM3K47ubLR/i5EtHQl
3/c2UKkGvh2Z3dpk/tuTPVlk+BnGPCxb86ph4JVpl5lYHHSr4HLIBBQUgq66qwXzRR/633knWMdR
LNuHpnXTb6lifPn7DSaYMYw6nY838LwuhYazFvz+lDQKpcrvaarZsVXsrfwk0gO/bexNsOZpCaZG
45UJHSEa9NcbXLZalHuR0Z+M/gHi9G2kavdgOQ5Bqq/4zYIlivWUFSkEUMZ8c8kJY5+UiAadBkBd
Q5c5lhltZSGyE38NRrFkik8HoT39YTZy5qLDWJkNjH3DqQf7bhVHtHQm5sM0erm9edPmXL1hQAwh
bDlNpjJFCbbrevOMJNOlIWyGkxx+8YqvcKbf/vuXnBEaLzB2E0eF+CZwWfR/EiUyh1NWBrvY9W01
DZBd0x/NGC79VNrq4xfBErfgbPe3TS8tDdjmlINRg+BdO1uaHHZKI/G13MqVbCsoxk0nqGsX+MKH
guWQEhXlOIYN59le3UtBGdW0zwUL7LCRf/OHcl/4WWCXFFdur2h6MMw+FmwRVG7wCwmBiplTyPII
dUPlDaeuFMSNUejqJtCEYNf4dfsiKE144l/ds4zIpHPb8psLFSY2yrbk1gCwgGjPnjL+aATDkGj9
KUcHxpfqyReLvyZHm4ww7U34ogDBHOL1BxMVIZNi2R9OIjPyVaE5GJHlv308T0ZgS+XBySUAG+21
kXTMtKpXguGU0ymXSM6tzkFufWW/Fm4Yqja0hdTXNvm8lpLJnlo2iAOcYv2XIew02jZxfFQt4MPt
Gs5h8uO5V9CEnd4+BgQA87aen3P11GEwnhRZ2PmD9qUdk+Og/BOKsiPLjlQ+N9YaIHTJ6xUNnCG9
L0Abc+LZkqbvWMpWf/Kro+bel+bH1qU4EP2+7XZLZoi1jNdOo2Nv6PIsUDGcJIOPBYRDQlzUjof8
ocmNUxen29u2FsLF1PaC8eiVOm9OJ5eJallG5TiedDVO7+ja1p+yIjQ+3raytCI4bKCWIq7zzWaZ
adXHehaq2nAK/Ap1X90Sn0pFUx7biDifSbW8AvZecsSJpZd/KGBTwb52dy/sSyXx1fFEVXzTC49h
3v5uS7s0ol0TFC+3F7cU7LmMp5IUHCIscVr9RbJYhY2FlKkvnrqohvJo60vjNmVysVBe9Gof+4ch
dGierBy2hT3FKnxz8MHqxKeZ1boJKwHKLvEkNzDUW/FW6CHm+qMUf7+XMPFJTAPDicV1NgXJi9UN
o0ERR29ELhQJYa4hVL9nENzuct0390Ksxo/i6BYrt9hCzJ+q9KBeJ2FYyugzo7oWVKkhj6egfzKr
ZufGp0jSbMvVeKv5NnPZt7/hgsNc2Zs9NIYhNks3w2Fa7c6In7q621ryXo/v8zpeWdrCpUIDfWoN
AO41KNtcLy3VNCPNhmQ4AcHZCxWA1KTdlp27Mqm54B68KYhTE2JqQr5em6n7ok4HNR9OQy+FduCW
T0wShk17qvO1ttiSqVcNA2g2TBLSmYckUVQGaZIOpyZ3ojp6FlTE27RK3pjMj9/+Tkubd2lq5vSZ
MchkN5iKtY9SJNnEfHdcCVYLvgDUiw6Oxlea+Ceud07jSSPWYT+c9CazJfVR/dW0tNIhilqrZS0E
X6IuxeyJf5WLbOZ1UOkhUBURFiEmtAXAifL45/Z+LcUmknaqcuTvr9C568UICJRJvSqxGC9/yoIP
rndgrjUX78ru/wiQA+MYiZ9vW136SsyjEJcmoSVxnoPik3B8+zLhXhMGG13Xg6JEge15zdM7DKFb
AZAJ8oA3ZylUQsXrDFaHO3huQfCNHc1amz9e3kQNE9PjDjuzI2vqXTnoAt8JKa/NIPwTuT+6XfCY
Os1dKzwMawCLheBHO2Ci+qQaN3HOX3+z2qNCZQjxeKI5vvFEcI6JLUCNEMrHchiOviJsb2/jwgGe
JuEnPR3GXYCQXBt0xWz04yofT2qvgePMsufAp9fuMni5y0f5121rbylsGDkGHGUiLEZOgM1rc5bs
+UbTV+OpKNTuqBiI5/V0tBwj6roDed1ERh8WdoBs7SkKeuWAjHb6qBuxXtrBYNWnKBnXdFAWjiJd
WxIUELNwA8wHYmQJVQ25rsdT2vgi2SMEkG2R//UAHysn/2FgG2kkEvEp9FzcpbVoeqqYdeNJCi0E
kiLot2IR6H4d3Sl9tnIKF+IYmr8TAxIlJkb4Zi9BoeGI68bAkvTedqt00w5QLRGiq3HTjD9XPupC
Po61iRUIMRui5uy+cfuCr12xtNKoT7ksHhhzOhSu/nlofsXxo+Y+M9pxj/SLMW6K/FSIW5lJ4iLZ
1ZbnJNrHRPTFQ6BE9u3fteTaVL0MAGtEWOLE9Y77oz4y9tfwTFA+qvJ92IW2Oj6Ef8/phgw3ZExM
ijGODGfjLJR7JswqssaZ1btn1fpk0Hkt4vus/IeM+iUMVMe0Hl39KLh//w7C8KuCK1zNIKRnLuWh
2zoxcHJ2q58F0sYeSZrZOrr2p/zua7YPxdftHX37oRmIo+3EfQKZzBsY/yBCEAyV/XjSxPSBaEIb
reEL5udGBtPe3YW51G1ibVhJd9/eKZNZyJpxLp0JrFlG2FnQfRo1QUOPvwjKvrY+jcFKYHobdzEB
tNGC2WIqcM+2smxihnh8TECIMwzBZugUaBFeLPQwxTbbuX8NpsRnpoYZE17UadR5itYYcSVoKgdU
jGX5kKn078jD/e9SHqz0tN82ZV9NwTBBWRKxmzePhWFUe4LueMp/pUW6T4Rm06jVuax7uy78Dbzy
u8pLmWLxT3310NXFUzLCzRA7WeO1NG07R42llS+65Eg4rMl5AenE/66PZkQ9RJpIiU5S8g1gvz3s
Gjpb8qHyzrUTZiuZ49sAzwONIwrUdwIvzOMTZfXSjVSJHegoFfxU/j6tZxyCuQRaS8w6veHfgsdc
T5HkFE9gcHdwtnAu/OZFMIKV0uLbqI4dFgAYj6oHCcn1ro0mujhKEfDs82U7lJqdZQUbZiJOg+dv
XGvlGy2dOiAvjB/y0pTphFxbKwct0Wpz2rU03LhxvsnpgvTDKp3+FB6vqzmsCvITXrIgfrggr+30
uVZyMfLeE3B/PbCpYSIyN6Swhhebzv+dWuUnqc8fu8jbKwI0F6uMhdO+3foFM2/ED1OXy5KwVoc7
wa/OUwSwPOs4RDty11isX6AR2QXuBqbjqHZ6cQ2jtrjXqH2zz4BBpPm7w20qtWtr9kDMH0xarpl2
FuqVEdZFG5BLciVSF6EbdL3PmtDGed3yztW7H+n4kSGJ1Xrm0rEmE2cd09AauLRrE+KkzVTnLheS
Lt8L/vgYu9EfBlBfFPnguu1nCMoMJAVWqhRLC+PBhqtyOKaS9LXVUIjbqBMj8ZRHlROW94L8iMDm
ymlYXNqFkVkyAXkFLXItFE99a73kXrPN+nbH/KyTm7JjRjIk0MYuyaL97Rt36V4iI6UTqoLsYnXX
awvQCfSzrkCFvfysGx90eGEV9ZGdDZHSHsovt60t7SSzC5Rw6R7QYJodBDnOB3onWLPq/msleCeh
r87ooNy9w8yUBdOqACo5b+0OharDfEQc02TqOb6HtMoXiwBz28rb9G8aPIfon5Yc7ZB5i9Vq0qIC
TSuezOAwAOxvlUeD6ncbrVRbljYNhgB4D3gmWkzWXH+i0lW8sKxaon9YOqoPCZfn21L48+9Xc2ll
9mnKVEmKxu8oND411R9pol7cy2tQ76ULhgBMIZMBDPoF01Iv3igC3yUfBkVkDOgh5W9Xm8rpPcdq
h+16FX/hVp5kIRH/4ORSzpw9BdNe5snZC+1phJDtVMOsbodwcH26vW9vB6apYCKUDRcbYYk20uzg
8tvFMhzc9lQkp8L42qU7N4OU6WzK3wTppSw2bngc/qgfYH5M0lPA3HY8nM1PgXD0D6jYqZHtOupP
pdlU8e72T1t4DF//tNkNG0ZW6po+P61mHHS877zQVrKNYW1T5c6HdOxbFz2pysF/xqFum34N9rMr
72pXZpE64pMoXYvpMrsLxDvF3WspRRpblo5adUjCLypN+68CjPqDu3MTJ/icCR/yHfP6pRDb1sdR
py7hnaPDqG5l608t70v9XI73Hv9xZss7/zn8mHt2WheHSjimJhNyo+2mK0f8dW741jJmPmQaXVsq
rdWeKoYLgyO88SadT7l7riXdjqhJGoYd8t5s/N3YOT7ybPdVku084WMQ7iNwgGF2Z/Zftdy/U0+a
91UqPqTpRlNTu85Vxg428Rg5WoMq2XMo/FN1nh0wuhuu3C2vdfRby5hdzbrfG1bRe91JTT9Q4u5h
tUKWT/cO04T/aLdO9uz/SuzyznA3IxGmSe3oUcscna9QnGJ4XfxDYDwITuR9GcwNhJ516/8/0s6r
N25tycK/iABzeGVnsRVtSz5+IRyZc+avn48a4I6azWnC5/rZUPUOrF1h1VrbKHzNxE2hO/Vj8Nyf
vDt5p9JPspodm2ZzLOWdlHzK9tmT0G/k4VF9Nq3nJPwSCQ89VJl296l/LSQ7iB7bBz2yM9numa2Q
z6L7aCVbKAUsf2UjrkE/08dKZx6CY5Q4mKa7dED5YApVT8rhQOvhISCTVDu9LMZTUmRQg/ap7IRZ
nNieoj/GQ9J9TqoGuqx+WJvme5+tvzwRWSKYlohjaJlCr3/5Q6S4LZq2Czpn5LoA39lIWvu5pTJU
NvJmLGvH/F0g4lnqoZ0V0i629J0inqzhG1JpNm34Xa/ZAzlWbQswKMWI+kKEcpzKL7GPtq8I3Z6w
qQ+NXh7NqQbGMJKZOHWlH8U19qPVtcw2VW4yucgtv3Nq4Q6GdOOrdhT4LLJHxfEiJJZN4Fu7vj9C
+BcgmZX4sDtSxM9OkfQYPiqGrQrHYBe0hyzauPK2zX5le/+OAoOhPGeNjRu314SIFlwj+w98gviA
uiTpweX+B4pPrBwnYIgYhwVCtE/kQ22CSsw2U2lOkB6sdtzVQ/JPo5yr3LsfdX+tvPI+AHh1CYAx
QyNOTEsIdvkjzLAMxaQJO1qXA7Ap4QneEhTZ/Kcs0u5SeENzuQSahqfJqLIN8lYsNq4bHzLZemnM
8ZPfDj9Jse/90kTksK3u28I9UoJ8QWSJfd8EkrL1mOEQ9ha00OnY7Wplr5iO0bx0KWA3Q994wson
dh0VsbHgDRgfkS2av7M3JxeVNonNtHNQ/wZmE26zpKVCuHMpFN5+Y95j06vt+2Bq9g3lpaQWpVd2
PLv6S+mlDC/RHM30Z6ajvyhasI1TAVQfwtDKcN928dc2yrfpS+3/jqvaZur+2Jqi3Sjfu/JOSdSN
rPUHOTmu/MrrMIQNmdplxAdU+ecK1a7Xmlnlj50Du7qxH4R2n6ZStU08Xd+mAhIsmeA+gAjELUeQ
yAsocNZqG26FarDsIk6lzVgJKt9G0+wLOpd7lXHcs++lDOH2aboLCtPGkSWkj6NO1lDr+0pW65fb
y7imeGZiBuIthCUmD8rs7OVdBdbKZLJVdU4GeZQhQx7VwDcmZNpJHdtDpZ1M89AP31VhY/n3sCHv
TctOJZhOpeGUE2x00XcZvNDtX3WdNMHeziAPw2wMm4NquPxRMgisaWs7pzPdl9Q61Nmz5Kn7pkqO
gJ+K1vHHeiWoWjhOTDJwo8PAO7FsX5rsC+aurEjEZFRuxvAOGqp/syg0vidyesQw55IreW10Qh33
nZPyRvv+oZYfDDneVO0hpoHS3GXDCghv4VVkGyn4TFOk1LPnKLzSEvou7lmTZBzDLDwSndxrD574
UP0sX9vY3XtrkheTe519upAzTRSAQNlojsx2sfHUCDJaqXPM3LWT4ZvlCvsgeVH89tQk39q1AtqC
U7owNx3qh7xjkNWhiAYW2KKPlqGw7P0yhDOsGyuX4zpVm8Tt/rOsOfYvLXorU42ho9BzbJuHqsfg
Wtdh0QbzZFS0gCcxnHG5FqEPUqRSuR5A5O7iiouBHFW6hipfvhMT5FWcZkAYN7w0UzM7GTEdyFII
w1t5PDZfLS3bGaljRmimi8A1839gRNh0qrvyAbxDdua3YxpPBZU9IfPmwVE81lVeuxrvYuE/q/Gh
0t+MuD2o6XkUHzVUSxvvR6naasisu4wuJsofntNUh678PEw/zvpHtPaeevx7CigkyBlxoqIE8JJG
1MwJukHWQgAVA9oLXvLujzB+G7rX2y5t6XjB+zCcCFD1WrhSFFLDyyVMDP33Sn7os4NqPN82seQ1
P5qYHa3GYDUPT9Q7TfzJsCJbD4XDGNOP0A+leKrq498PxE/7Rp136n9AtT2HdFZK0hlhnfSOnnRM
QxSPUv/DF9oHprkOt9e2uH1UyGHTgasFYOfltZVDV63lCEsaVGUPsaDZUp6uBB7T/syvJ3gs+irI
0nETZrcgSsc40K20dzpY87odDbtNUnyOmqfbS1kx844c+OC0ErFPm0zHTGsehfJTOz6O6gNwr//O
yswTD17G+HJTsBj9q9gffF+yo7KHKmblo55c7PWmTTQpgIboS82e6sSAgcYl+XJ6K6Rz+CDpxcqx
TH/h2gJ/G1keoF1ztYfEE3S11PLeMcEy6K+J96l4gqDFXq1iLfon5oqYsga4DhvLbC1ww8tFSwmT
viiZtOWdRWWrVKfwsVfEjYmcrTk8p9bJi998/Yfl+8A49253CuqfkZe+eemXsG8f6kE5DmvwjsVP
+8Mvm6U1BSN7mZo33JnyTZUFW4l3o2HLP9Pg2ZsEN4eVPb8etpq+7P8zOH/xJFdF9QtFGCcsTvFT
OXhgjd70cu+1n0vpVxF/a6UW4vnnerXEtHihPlieXdwaJXuGQMTe8cxM2hZCD4jKFZSV2GjxI/xg
Rbn0J4EsxYiqdj1TFsdStqV2Osw7dc3rLz63H/dxWu2Hj10bsijyGq4U4X97ktt/EvGxkdBxdW0l
16faSCY8KgiE3/76l9wluEs4AIlnddrul2YTt/RD5MB6Jxtgze4PLZp03fDyL4zQzAcExOgYli6N
9OhppmGl8KTJd1YubYr6WUb4978zMvsm/YxhCc2VeydWXr3GtEX9VKcrC1m6ctqHhcy+rjBX0Q2W
sWG6n9zwhwBX7+1FXBMu8zlN+ACgS1QESKgut6ozTbOrDYk5quALcyQUrN272ig2TaJtzYpZn+o3
k2rp8CkvSkrnIjPqZWMP3j8rv2PBl9Jpnn4FsY4FKvHyd5Sup9ahoXJkcYCcX6sp+XfTDPy7UB5i
tJhiTR/soBMp6kqxmHxy/VwFAx1KUn+KSsM6tiDq4q2gFmLERF1i3mla2p8RQ2o8yrT5Wu9x6feS
RkwhMbf5CoNghmYs1KgV4JEBtKVNIvzMiiI+oCwzbFJX8x1jVITD7V1aNDrdZ6gzARnM06Ze7sUA
WpveKdovcvfdqk5FrvK2/crVT7ctLXymE+KRoJ+Bt0n77vI4Wgjo4i7GUtQr6lYtfP0YyiUasXVj
rUQdC4uCSAhqGGgDQMPOT95TcqFRRfpAENyJRQSeajzDPOoK94OefL69rIUskCYQlSJUaEH9zLGc
g1WqLkoINFZb8Y2gl1Kn9TBBYpTsQQzHLXDsldB3wZ2DooD3eMJHo8wpzzaS7A0gpiQ6aWl5+2SM
rK0Jg++pGa1jBYnbyg1ZNDdtJLE8sLX31/ODV/dTM826VKTfybSzQv4p1OohEs3fnlGuOcCFg5sU
uOi/K4Atr2bXAzOBOLaLJUfNXCgYyo3fjxsE4va6On4u67UEcensmMaBI4YriW+dOfUi9w29pgXL
PM64D4ZjXZXWNgiFnekZd5WRfi106fft67K0m9OYADtJJ5TZ7tnhGZ4ouokpOtEfJVH+JHUBp9ZP
1Ir//As7HBkVJQnU5rwnXgelAe19IzkJHEzR8H10ulqyq79XjKeQNo0icj+YgKAbcbkeSS60NKpb
yfEy/6th5ftu1LZMrq9cwgWI8YTeA94GulghYp0dVVZFlU61UXJkIR+fNS2ptwlR6V7qpX5nWq2x
G/q6+m1aoQDZQOudWs3st7f3dOF2TjoC00CVNg0mzJ7ORo56LxBkyTFpD9VRu4/NfG963n1tyTt/
bcppKZy6MDd7RyUVWSw4uiTHCEUUkrVDbhRbtf+BC7Xi6KDzAOmIwfWpvvdhQ195xqe/PstEsA6Z
ER0GGtBzBoJ+kNwiZZTeyaTMNlyevNE9dJZJu/I+zw+xqP6KhXwFhLbwQfJeM5Ux4SpgHZw18E0o
Fip2n1ub+p+h3U/f0lY5CeLnTIv3ip6vgGKWDlSjaQHUGoPa/Ps3pdR3rZaGWU2vLg1p7rr5OSii
fVJ5sLpr7go2bWl5xF6g7CYmRXFOQCBHoyxmeiI7nr8ZRQpC1Pq94r714N8ozyFFvb+/sJP8GfEY
dDZXSX49DI2e1a3sZGNjT5wV1lmLg2NCVzSRg79PwsGQ/MfYPNXXx643C6OSnaYFrdJKhROm5DNJ
EPhPdbtGGr0QxjJEDkwLUKHO+PzsEfT1WI4MRI5BKTC0RtRMwxpKp5UvftkK4HBuJY/83OuIUeU2
SNfITtXV9FUC/Y+eBmuaxteEdlMzAqaayQKMEe+Euh9eWEAdY1OrDceEllpul3U4PqViOTyRmlc7
sgIy70TbeTlSA7kLha+QwewS9vDl+j2Psu8Vyl0ujrrN07LGTfye2cwdAeJLFlOrCMwRc1x6eDPo
x7KQO9nx/ZEJQRnKQesQ6dapQxsziR1XS743QeNU5bNoHtLCsL3xtUwO0PMyB7cC1F36YpnSReWQ
UBLqv5lPFAQxTAQNB0Gru6m+W8x+ltnBRUdGj1ZMLZ09nW1UTyEskKFOuFy3741alcmC5ABCbo4R
d20TR0Asb3+iS/1TnTofH+h7vjQfDovTMk/axuOKJVBbZaOsHjvXb49az/YGZiq+jKQx28z03jKX
c9bANx2Af54gAf2sq3pzasyu35eDIe2kuij2vTx6m7JrlY3KX7bD0gUlk8IFadaxvB86N9sy+R7v
TBPkDmqF+rHVcs1O00La1h3CgUqUnPxWctlW8WvV9Oo+ahJ/d3vdS67QhLjrnYwaddPZ91sYWdR2
oyo7hRv6x8YUXUfN8+in6lf/dAnVQl0qzW0fl8pKYLRomLLnhL+kNzXPTv3IUrLas2RnFPR9CX1J
6qf7vEKVCnIIxRvuslhayXyWbhJ9NuBvhC7U9mYxkhA0Ze+rscK0rWzZXnDXV0AMbu/nUtYN9fqk
/0hsAn57ZqRK1b4Hfs09Qs8boFQI1We308Q3M9yhc21nFhnJaygKdhz+ARKzYn4hruVjIb0DPgYk
ZK7s1Gcur1vnyo4gmCMQBLV8c+PCGDcqXHinJMu7fSvq4240JRpynlDsC8/I7jJPNbeaVXxKBYjQ
dKmOdl2QludqFeO2kH7CcQ0+AWwvpDJzNxZYgqjLQqg4Um6OLxmgmJ2s1NohU7q1+v3SFfs/U1ej
GNEwpJYSe4ozKjsdOUVdPVmyC2YuO/FuneU1HdqlAuaHtREFX7qqLhr0Uo5YW6Pmd0PR3g+JuO+E
4oG8Yh+SY+eyIynxXtCHjd8VqBl9v338iyt+BzVP/HnIDV7+AMApLU9IoFC6MDMmJqqvuShuZWP8
lutRbYejd0iDtSbi0ss0pdxIQdMlARQ/qyjootsLXkguFSh3UW8eXM3bqIP8YI2/6jfvuaipaPf3
npE7CDBtR35IYXSHAaqFco2qaOkNRzyHd4JnkjmveTnd9Sx0xkYyV2NCMWif3UpwikDfBLu4fRga
0ZZz8U7MHz39WCYveuo+eeY30fVWvNvC+0gwwUQbZ8B8vzHbEt/wqlhRO8lxswdO+qn13d0wusAQ
f0fMQdw+9cUDmGg0mTuaHuQ5Ij/tu6LL3SkhIlzWJEj80uFg5tFbp2sADEFM5tugjnex3BBNO4bh
bdPEe+7L6ilI652wWgpeypkM+BN0OCiYCwUNfnkR20H3k0wgaynF4nWUv/iqa7tx8slqk502wC7d
m55tef2pVt7kdA0RsLT78F9MVS5aRNyES+tNpOuNRanYaQVhnwx3UhXtUlRHabBK1svK5i+8KlR/
CMgQ0p66RbMXNOQ4zDiPZEdVWmr6w4a5Udv/9RyWwFATu0MqVq+HzVD7GyanC/d5YFzp9m9Y+gkT
gQ81cVqiUB9drtfSmzBSoRFxDM+st7C4uxvLiL39bSvvswmzCBToEcECjVeQHfMaJdi5gMHQgFi/
dQ+S90MytM8KpWO9pJev+HdZXzqtu0Wx7SQWqe1SzGzGfZ7nf/xBOlh4hbgLNoH3K0vbTT8mJyn3
D20hnkJvrUN47QgpXE3EvGTNEJPMs+ZYzeEijkiC6rLpCNZ3hfclqHeVchJdlKWM37e3ZsEcIQxj
QYwboj8+n6pU6HpLZU9snnvt1PSwCrvUjiX5XdAiVlFPvSy9W9OtWwAe4uHog1PDopJF9efy3CXL
T3E/kuzEHjhs/UeCIFJibS0tRB35Tjdew/FnXPxSGVpI0IOO6rVKzP/zCzQyEqav6GHPXjwA4ZbQ
MZGMclEXbqoxY6zSPTei+2cwfyTSH18IP3kdXBVC9dsNZN7edNP27eH29l/XSKZ9YN4SpKAFQczs
e+/9OPUo5suO/iXRjJ0P/G5I9g2aJo2lHYvoeVgLmxcc3KXJmYNPy8xLUE6WgbQ0QFEjpdgb46i8
wPXT7czBSLZqqKa/KrVJ9mWsxJs6CUxbaPK/n8a6/CFTQPghac3QJQlwtLJjCaGw72O/eBqsMd6r
ZSs+397mBQeALbpKzCbw+XPil7Z0gYpeprPo0lf3oaoCflKD19Dapq22EarHwHqGljJD3z13AXxn
YCbs8bXWN7r7mPR7s/9p0GCCLhMk7gTShp/t9i9ceAkvf+FsNzzPj+qylqnsZO4vFXCwV+8VCzUt
MK9uf5fHn2RJ3Qfim2ueEggNs40nPQTWaDfS2k9ZvJSgVimkEwSIc/SIn8dWjVC87IhK1dld94hq
+tidy9y0Q006yeavIsyPUnboNTQg630pfR6C4lD7BoHbfgCEFG1Mb6UF/Y5FvvThCnEalSg02iaR
qNkRFnJeZEJODlQ1bfxZHoJql3ptvxWH8Z7pIOFx1EIkUQFuvoRtZeFOUnHn1dKz5BqxDRHJP0ZT
d1vL1c1NkfnxNkDz/uhb1Xf+E4yNuogGlPxVqo2IZmOcPmeRnDw0ddxse5rGG3VMhlPbVGuUV0u7
DRJfm4KtaXxmVs+fHmC9bYX3PLZrbYo8w3MmWeXGVDNhk5n6k2J5RmpnomTZBkXp7e2bt/QCMFM1
laOn4tGcHU01k1pWRuzrrbotaJiAtzTzwGYAQhh0u7SSNcT3AooWhjRq/gCHePQ5z9nXaAiGW/ip
4iR6w9RHK5afevDB2yaI/Z9aagxnRW0HOHUqeKS1TIw2+aicvUgqj3IcDNuy9KzvXV5LGy8o4t9W
BiNeGhf+WShcZeVrmL672bXjISb1hpVkGqCavRMU7OOwkFrFEb3xUKgyNHVFI2+bPmo2MtCLv64Z
wYrD7UYSmuEw4tDLrUn7Vgob5kfpkX2V1YBe4N+/OHRj6e4B2YJ+Z45AamHxVL24Ux03rZhOKLaF
adqK/qwH7saLm2Mc2dXb7Rt2HdTCw4H4zySHBVh4jtXMkqw18jpUHSSitWOiiOF93DAbo/imtBGb
MNzljb6mLb/Q7wGTZEJxNc2+E2HMdlJA241cOdAcddC+ulZo2U3Hp+x+MqroTamirSV6u0bV7TFc
IyFZ+KRI5eiwkkZRE5hXUnortQqtNVXHKmWGhNTR34WZ1u+sttf3QSQA+mqF4HeZeuXK6U5OcHZb
p1cOrVe6kkR1s5DeNfTGdEnqnLi1mJdIuKyv5bDyml4H7QhGkDRMIF8+jDmO0cwlajVUo52oFMKd
NwSGbQmFslIQWtpEGh0UzoHZ0x6c+fs+EbIwHDTNEevW6aAaN/zvvXvyPX+XMy2XV+Onv76mxAY0
OsBLQoI5J9TFQ1dNniX6hDpJk70YHQIw/YOXbNKoXynaLnwStCAB5lMU15gRmRb/IfaR+8JrqMrr
DKHIhwDRVqmQYH0VDgryw5b/9fbKlr6F98hHVyfSDbCBl+YaqSrouaORghSTOt5p9S4NDlmm+LYc
PbeNebbULVPVm9tmr08Qohp2FDA9E8LwtlxaLQugMtrgGk7idjsvlVoQNETSll7aYt9tdQXpcqvs
1/SNrq8nZjWU0whhmHKbEw1Vlj9mZHKmI5fRsM8lIGtR6J1ur22hXHNpZfaGDQKgkUxNTacp/K+K
B7e6FLzwPWxdM9srlQsWr3jq3hSPqTXfAfQJW8WvNgx2eb/yzV/fJX4J/pX6CYR3VHAvt9kQilAQ
G890ckYwk+CeAm0+MDDG3KDvrRzp9Wt4aWsKZj7cW9eqilbHbzupHz6NZk+Cykhe/Jijbb7y/S9c
2skWxUCCE6aX55xgzH6ohVaWpiNNWyq0wfcgqvqNGOXRtvFKertZKd95id7DymEY93oRdW+3T3np
KimERNRiAGyD0Llcbh9ljDR3lQlpRguYrq47cIiqunKAiyuFIJQhfa4r/K6zu8TAq4q2emM6Xvip
z3PbT6C1Vh6TIgXclhxCt7BHD8WXNTqepdOkHAJjC5m4BsrjcnmyAW9T7rHDWZEUJ9qv/bPmifeG
34v3it6JK9/MkjlVw7++E+jj2y/NRUJlpfC7mu+PkyA8duW3wCeRkNbKC0vH9tHQ7BW0eiUbimIw
nTbJNySTobmGsl6ywFlNUxBQ3tAMulxKYJZdMsS66SSRW2/AGpWbXIJZ+Pb1u37NAWHR1mNcl77P
FUdnW+tNX5aV4aA6l/XiZkDrMl5j0l4zMjuVPLJgSAtqwwmhiahacaJg/q+NzE9EaVLTzRtWEnsb
OX8AHrMN1lq7CyuhakpaMTHpyEhbXh6KJZEPygMEQUPgHbvYZXAm2hRqub19KgvPGqE53ww1uvex
oEszpdx1WiAkoqMzcmN52WPOhL66LWP1bZof0at+BdOy8N0wIg3AHiws385ceHJIx2TE9QAQNA66
9tnYZEppW+FKgr20e4ynQK5E+HNNRJSKXt8MySg6xGPt0QzibcQUzt7v/x5tjcQfbuB/IYhEkpf7
ZyBLItYy+xdq2bdSLzapbz21ZbfiVZfWQ6Nu4gHEg1yV1sAl6XLmYkaJMts37v3wU6N9+furME0K
TkUS7oI6uYkPz6GfR2KuWpXoJEVtDyXEDe2uzX+36ZtZ22tNwckbX8b2cJdPWENlqpwSX18aSwm0
gcdwDbyH2r2vi2xb6Dq0cHdrEtkLzg2e9Ik2FbdDkj7dxw+rCmVvFEOjFh1B/6G6f7rsr3NcFvLh
78+enUqS4XLu+Pvj8GBm3//d3ydgoE87xZ/vz+2H369AxxvrBVQxDSq3OE2GDyOrPN4++qXrNQHJ
Jm41kul5aFBoiV/mIRjaKPsdK8Wmp2kupT9vG1k88g9GZr7Z1STmn32ZlbQBAtjtI/fY0/zvivgt
gyXjtrElN/NxRTMfLVeeF7U1MF2wVgdF/p72jR3p0VZbQ4wvOVBctMYT/c4sO7tfyqAjSMnRObC+
ZEzFv/bji4pJfZ+s5cOLV3kCsULLxyczZ+NyYXq1lMrCV1c0fUZb/xf0l+8UXNwzGreM4c+OSNU6
adQbLnOaJN/lWn0Rh+IOdZnYWxurXTofKjZTwWzSvZj36H1BGw2f3pajK/tEtbWCvMrOkDq6fQ2W
TmfyznRB4Q+j93D59ZugavyEyMfRGkomDzWScRQeJdSuRdG3O3UlKFz6jmh4Tkh0chfKJpfm8iDy
M4Vc2DFcWORpRvJ/dln0z+1FLQAc3qF+vDak9rR1Z546CUFvaEYwNVaL+xSJngBWaAZLzH2t3elW
Y9eBZ0tl81Jn3rkX4627Jlu6tK/w81uTbiQNzzmBlcsQRlDCR+0M0JWozWtmPk1a0uIAp882i59v
L3jN2uxajnquI4mcgD1LfLtU813liZ1Npcb09hDx7oA2ZCvR6pKzoraASvJUYgBBdHmSYhrFpVRr
hCnuQWUoyOzaA6RFE2N0C+j479cHwTGZIfcB6MYsAEf9LmqZnoeoK+cYe8tpKCaY3rCF1hh0lq0F
a3DmxeVN3A/0qqnszS2i66RIfcZFlYEMygnihmlhK8mRUiZB5lpjfKFNx1sP7IVZnknqYw6/T8Yg
s7SIzkRPWA4Ghm9D3dTm506StoMqI3dzpAPSBj/rZsUBLC0Ul0leiDwQy50lvTx3jVx1pTQVi0bI
ITPvZ6cLm344EAvubx/j0tc/kdwa0GZM06qzp0DyW6UZPGzphbtzI+01LfJNXSUrV3PZDDpndHBg
uZlHNJMIyBBJzDJY2bPS2BWn18Vr2ixL/pmDmli38Z2k8Zf3n2pXIRAlSk7nFZsuOngws5fm09iv
YMAX3jTYkoACTiye19zvqZ7DhDIF6rAEj3ZPg+YoZ5W8u30yC6uZvuGpJEFdgomFy9WMqjT0WdrD
69ck/c5T1GqnjJLdej1cqLmw4q4WDojEgxIWSNZ3BPiltazLNMXvCHTU8FNo3I/VSz4ebi9o2QRU
EdxsmAXmz6dLNtO4Dc9nDMTGFj39PkXMb+MX1cr5rBmaPaC9WUV5wWIdPf/TBE7uPw/aSgS9aILS
+1SaQkdhXqqu6XLKwbSWYUwZs77jcbHTtQ1bvGcMzMAfQJH6ai4tEQIh8DtfchTJre+TwVJP9Mne
bp/K4jWbJmJUBTcgirPN6oCla5GUS06sdvU2d7VoI6iae6xHJggDC7jhbXtLfnUKBeF4Yd7oGjY8
VlanZU0qOeJYNKdOEMatqhXhhjqMSCFH8HdGkGgHKSq46G0IGlqS820rdGsIlKWVT1VNOJOhcKW+
eHnlaysgIBFC4gGUvj35vrLc1zbd6kLzcnvJ05c6yxvh1ppANnQWaerPQp+emnFrdIXkAIaxtfzo
DjzIKHsYeb5X1S+3jS3EHVNbF0CXMonaz/V5c68berFie7OEERxHMEEO6t/GJt+aymtjrriNpT3E
m+OdgOxNcKnZHtYhXjJhaa1kC8aPPPnWaegBp//ic/tgZh66xZ3FSF/H01+Zb61ebkT/e2KtLGXp
lAhnYB6aOEGhY7tcymiZRQvBGS+hksvbkbGBnaYnyolaU2ynSe49jiiN7G6f1rQ/F1cDiBWRDNA7
mv80TWZXowpCkdEw03LkcbRl1zt1Xvu1bva9ZZ1aNbeD8VcX+a+3jV45L0oYk1fhiQRxA+72cqUI
Vapt2cqCIyTZo1CcYH97sbRqhS/2uqg+mQFKN7W6p2RmHo7GeSJYqis4cVJsJeuz/kst7AJ0PgMf
3iRSderTlULdwsrwZHS7ED4EKT/PBdNoBKesiv45AjOBSHLdjsjArVyUNSOzdUHwLCsJlL5nX69s
nfIMlz5fecKWNo8OLrBo5qOooMx15togtsTUYCVd+kC91dbeLOOfuN97/V2d/fGSAb25v78WU00V
HBxifYy2Tuv+ULVBdDDP6mT0z5MAZmCVNnNZm75d+ZSvPAa5H90OmC+n4gNP6KWVzvMp09e6fybE
2ghiZOfIiEno2rV/bt/yq+/50tA8ihZTUxcqWfHPbeiSmLwlwdmFWQico7gG6bi+EWTpjIVMOELW
dOXg4fvI9FJLzgHXrhgPdQyB6l/7QP7wRyOz42krleR1xIjgu3eihQWh2qP7fXvXFpfC1OYU1aDZ
MMdDuoMWtm2oJufR/K721SaN71J/5WSuW7fTUj4YmS0F0taIUo6SnA0PgETS7drE2JZ59HUw23sr
TCS7c0tbbtSdPwA7UsoG+qTiDDBp05c5+Py11HJp1fqU/rzr21FbubyU6ogajy/5wbm3vpWitZm+
r4J52b/f249WpJmVyLeyqgyCc6l/0arcTqRPjbwGfVlbyiyqmRR682AyYnkvgZhvpKHeaoG34p/e
+RcuHy6Kh/RKafJz8ampXK6lkoMgKxMxOVdtjNYxAoDIvkSqTcfUbKJ7scl3GdpizFqepewt0H8r
cblvq2QvASaL4t8c7FGs1JMc5PZYdtvbO33tZEidaNfxC6k7Mqd7+ess0e9ygBzZOVcrcHzI++0b
VCY3QQ3T7qA0weG2vatInR7hR3uzkzWi3JMiw8/OBfgDday2bvNfWpgdaxQ3cEh2UXbuI2+j67+D
tbjxOhK5XMLsVWtFd/A1jSXQB2qbiUQFO8JvSX8uM31LOWmn9ytx8dquzYOfKCLaz+PsrGQaJNT3
rSGu7NrCx3BxLjNHY3VZmTUuQiuNdOhHyxm1Oy0KVqBEi0bgztWR1KEsMJ+DHLTA9+I+z84DtegN
Da+vbY4PcdPy99/fsultJnvig6MbeXmrowD5EGMssnPijxONeRCoDwxOrKEhFj4eg6dZQUOG2gMU
Hpdmqhrq7IBY4BwJuyQXn4tM/KNWJ6Cda+31hQvAnjHrAfkmVdn5xFXaMdHW6ml2tsY0c1zdl/dW
UL3e3rWF45kaOJBOUBOdSBMvlyMCpM7VRM3OoehVp14qvR/wjIZ2Tc1jzfkubd1HW7Ot6xDIoJ6G
rWD8IhblSdP+6XnJVNhzby9qIT6cOkUUH/BxNEDn/Dh1O0Ca2ep8O6gQx7yjmzFqDnlZbhQl3rZi
sskK7zH2dYgUn27bXvAUF6ZnG0omjvChbHHfJ9lNbqW8jQng/GxXx78ssJwI+52bAP6c23YXDxLJ
RSYeCbGoOV8epKvIjDS3XH+xM7du/qUJfagsjHatjL50K8loKVMy/kW9crY+0FVIEjUDF6b21Tsl
y/rtEBdrtNHX4SkHCIXMhHNEyHx+92Wz1CLV9XJCDpoQQuL0RvNAGeFnwJiUbanySjq2uHvAmbkq
sHJAVHC5e0rWqKlicGpmgPZXNIzZTohLc5+JvrxyUEsbiCjmVFTWJ1bkeWwQNZpeKlF+tgr3UMkV
Y1Su1tCQ//v7AIaB7xrgFiDfWSZBNTnhF2T5uTKfBr3Y+oT2FUKzt60sLIZscsKZAMogG5vO8UNW
VAexOSpFnZ9V8SBLIhb+RbBCpjxp2DIHRfI6Oxm/RtnHL9viHAX5k5nFTuaPv1XZ/62lyl+/h0xP
AwMn1IVViFbR5WKaOIlSyQqScxh+F7I3pJtV4/n2fl3fs0sTs8OvE0DebRYmZ5oXfRvYoISl9Mtt
G9ceCBughKlyQXJ8Rfoy+oHbIkmQnJEvOLm6U/hfiu7e9F6QPBMRRxL/+qYB7eQ7hYqJyhB7d7lt
csQ/KoXJOa9gE/d0Jw7uVQZjb6/qeud42zUmcZkCeTd0acUMM08X0j45972664eXVk23q4WF663D
CMK/aNdSWeDhvTRSFDi1QieL7Ipxk/WIHiDLMLZ/Ar/fMMaTHapsjaLr+lG8NDnzp/Ug10bTklKG
mrCRulcDqA4H1a3VIhf3z0IGCU5qMIHz9wF0QaD3ooydTt0lQO8tJkpXgXQLq6H9SBeZYI9+iTa7
30PO4xDpRnKW83iDDhgpRkJ2Kn5aPaprz4P3/GBp5t+GMRHzWsOS1bwF/b3VrTE+XBsAlqHgcJg6
QtZzXi2TTUGicjG4SAYdEXPfD8EaRud6syZw/YQAo7IKAmzm2qLUV6S8yiwHpdZdJLwi5ckQX3qX
yvnKJ3o9vjcBMkAwMDcPvJ5c5vJiD6OUl4pSuLRrf6U1syWv1Iv3o+HaMvrMo3xshTvG6ARz+JGT
Fuf12StPSh3sUFv42+/4XeyS6ip8MJAkzhad/w9pX7Ybt65t+0UC1DevUvWW4yZxGr8ISZYtSlRH
SlT39WfQF+emiqVbQnL3w8IGAngWqUlyNmOOkQditvoZbCiTP8SN14P8dkA9lwf6mqrD9WkG7Qxu
crCjS7hVIL/w2eNEeA78G+0S1Ky7feMjq6bgTyXVT7MCgLicINdgPnHz218vEBstC8gQ28RQp/KK
DGBfaZEMaHeN1W9MK87SlwqaSreNyD9yWWBAhoNxQ4QqeH/Rzrhc2lgHljV0KN8xO9kF4E/GjZhO
wW4ir5DKuG3r+uYAJFpWqWVvEgxYyqXoO5xZTZ9mMWicfhXea2U80cr5etvIwmnDpYFnC+8V5oJU
3qOqq3p0sihY7P2ObObeMyONZGs82gvbFiCaBMgGGCXM2ipLMQvB5gmVT8Bs7jFx/8lqP+X2k1H2
J3v6dXtB8qa7/EJIDtE9g44e+HTRorz8QmZJQEyQaKg0+f2mJKAdnfeJ1e4gdRMVzfuq6uL1V4I9
jGjKr4RTpbI5CYLwdSZBFtvJdLDJHDuNdhdgSPr2stQdlKVP5NeYAZQKj/i/l8vK7HH2MipQpctK
qKm1GttYflnt9FpDHAsqsSjHbvxlDQHDI6gcAFoMTAH++6FtdHaQyzwtbCRredxWJ814kS2F7v32
ulT/gwkpZiBJ+dDiuur6tEnmVSbNaEw8kYLTNP2cOuXa0N/15kFQTfJIwNEhvqn2ELLBzwM6dTRO
AI/x0bdNPHM79cPvOkugF7WG+FBdQq4J802gawEQw8OylG/VW5XugDcn9lrUGPMQ1bfM+3F739Q7
9sMGBHOkmhBcXW1YeMLPch6MNK4gLD6BxR+IWXd8xGRsOIovJQ97/vr3FjGbhvcDoSYSKaUUN4PY
r2x8WsQNN35zkc2PeW0PD75b6RvW8vxIEnfaj2xo95S1awwo6rGW68VTArYOZPmYP1f8H3T/Oud6
XsR2gGnovPMPjXC+d/6wEcO4t+bTaqCztMPAH4GkEqcb9FrKKzbyzs5MULvE/my2G8ysWVEydDtb
Z15YaDSPnMKqtyXXodGCyfKV834VOWDByIkBSsQ1hpKXCpvThCb80Smg6iF8BKgZ43sHwmjQuERZ
0muHZq93DdtSsxEHownyMUzHPDhW4yissHKraQsu7f657pLiLit5/VyUevZ42yUWDi+GPT0J0/zA
myh3bZ86SV5aRhGPhUe3hWbz18LR+EqN4IqT42MrpJgLxuGB01JHdkERU/kG84s4eamb9/wBWKp6
734B8VVyT82oGaPmzdIOt9e2cGdIPC0AVYhhcMSUQxxYiW/OBj5/Y7zz/o18MrVT+Tl/uW1lwa0v
rChRmS28ukTDoohpdZe2kEdtQsP7Aq4T5hShvkbh4Cpv4//ZyD9rUo6wY3WQT8mtIu5KZ4wGk6dg
QnD0bVJY4Attu3Rze3ULFyEa+Rgmx9EFhYAaXPQppQCemEU81WDHwnt/Ku2Vxu3SZ8KywOIhp/Dx
1y7vWqegosUJKuJaNCSCUHBwj0SInCqj8B5rs4BMHM9XnsWljwYEAS5DhNIoEis2Uc3JOlrCH0Xy
OG2DcA6N+Tdh7/nb7e1buIFAaY4aDLIUG7Ukxc7kE6Z7HKl322uYJktT+xliBe19k1RsOw2ac0RV
knyaau0XEHlrvZ1F65J5T+bJGFdXnEWjmK8EyUIZs5HuwLA+hQ374TFgP/m2h+TK3JLXiq54zJKH
IrhGLTBA2QrY78vPOdgDA0bORbUhgS49mncgOU/4Z397e2eXHBMvNISJEcyD1kz++1lgU2UOdMQ4
zBTdqQW1gZXeN2v95A/s+HkkKk8bdKOBn5H5AhCTl0ayPrWHoGyqeGoeswyyjqkegS0zb58sPdQr
cBzVu1KgkfzKEyhVNg91ACb5YMvdNBxy6MAkFoCVnRdVY/bQDt8Nckh6cmrmtSx1aTfOf6g8Y2e7
IRr8/D5vq9gCmSA6oeFs7WZaruz59adFkgF2D0+OKoDUXvFmXbBpmCjANWb/Qp8t5L+zURzAIrr2
XFwvR7LJ41UAUxrm6NXj2TEBYFajV/EIMVwDzBya8YuJPNTnOpLT5s4AEElHXgz62dc15NwU8Dfo
vApnR7T/bjvawjMuCaChKw+vRdykJnHVgOmMyU0AwuA7UW2TTwWE+Ob/svKEh3tHuuFQzibFWO+d
P/7XONkTs3g0ue9Dtrv9S64vLfwQhL7YfhnKqyoJbOQ5A99ZFTNK+Y5aM1zO93hkFELsdSe3ti1x
k21VdWvh8MKHh2WZLkslaPAbXLqXNRe5a+Z5FdNZg7LvnomIF2HbHW8vcMkMWCGA3ZTYf9S7Ls2U
Gl4IfWRVrDtFgSAYnMJ2fc8LEmVrmfnSXroIRB1A8oC2NuTVeXZgggnl/6DBgRk5qEMcgLpEH1vJ
HShagC1gP5w1lfOFEAjQezykkhIPkFgV0Tj7xQQ4CKnigh0dne204c3DwvJX6ENYEF0u9gXI4NLY
MQ7DygDoFTQW9/C5bTV5x0BM0gG9VkFh+ndA9q2B+mX6o2DdJslCVj+J8Xfd79I1ha9Vu8qFkcxN
TvMadgPf3XlDsCnbx5ocjVMAP6qtaBYglppeazBH3/akpQsEcpnoFMkGC6qEl583N+u56ieOo6Lx
PCK0ytG6RPnAaOu11seSJ6FrBkwg+LmxzYonEXsaMDQD7b7MAZsfdAe0vcDIP3jxh3lXB12+zV1P
gOeoYivH5UqnS37WM9OqONVQsrkA3rSKU9eJLGq/BO5rN+wMqJP2dnc0OjcE1GkGgdfnYNog1RjG
U2Z+G3lxn7h8P3WPqNMezEeXIeG4/QGuxrLU36Z8es/OLA+z5/j0wcn0Nq1xSAnQ0JKYZJdOjwEE
kyPIY45BdNuw3O7LJxt7goQddUsJc3SUO6TjnRtodMBVVe1FVkf19DCXu7qo9iRkoAric7ti8drX
pPQEPgWwZ6izqO1CcGqPpgDpS5wXMzSdeXqXgIAo1Ag73F7a9fV4bgh1UsWpudWaNu0ABur9u4R6
31KwgHDbj7i+vW3pOiuUliTwEHI8sh1xaQlU8QNSV3SqA0F+IaUXUV+UZCVQXHCRSyuKi7TCFaRz
e8BOvAAvfAf6gLeAsQhhdDTVc0gcvjUEGHy1LbiD27Bx7JWCyOKnQ6lRkqUCqq9ORDr2MGuj3FEv
eEF1jBv3uvlyeyuvsxssEhycsofgIG+TW3320EzUslkudJjoHDjfNyP/HLQiyvjJB/XbbVuLDnJm
Sy73zBZJOuY3KWx1oC6wtpNBopRt/yFhu1ySEmz6qc/LcjLq2M3efZKjnvFcoGyguauD8deH+dKS
co1PgpZVU5hAZoh6L7zqPvdGHkKhLDSB8uurXTIZD5OVrqC9176ZcqW3A5j3CxcL5LN9XyT2wcv7
jTMckNpAs30F8bi8RlwbHiSpAJyXH/Xso7XGmAI36MDY+J5k/zmQc4R4HPzDKLPIexyNYcVLllf3
x6Dy+aoZreiJYVMN5xfk91qfRe0xsR/c59veuHy+QfH1vytTvp7b4xkmYGyJ8ywWXx3N/zJ12yF/
nXi/n4dDgBgvoOKINKKHrsqK8cUr7My48g3dIigMpAhNDMhmFWZNS0PNoSgAcoCawtSdvnvGhBon
EE7eNqcBWJwsln1LXDffuGVenfxOA7eVBjrJlV8mL8/LFwpOLUe7JBs/+onKjeBYZRtkEy4d4u8z
+zvkfq1kjNzP7RB1+g8TUvd+s/8nm5CjBg+wLcdQLp0sKKDz2jojbobdpDvbJPjes8+mv3etZ214
See3ka3ce0v7D6YW6PyiCoAxA+VybwyjTfoSd9HcVI8kCO47Y9reXtXSyUEpG61ZWT66GjEd9GIU
Q+XDv7xDh6M5lHdEDNGgP5ZJEZLuldkrZaNFlz43qZwdawZPZF4m2EfxXe/GyOAJIj0DLPIBuKZL
HcSR7cYOQJ6aPfvtM5mSv+WoAS0FtGD+LFo5VEHKsi6zNSBP7Z3XnSh1CLgc2pB65R3KFZt5jdNB
Phqqu5pAbSLhB0+Wo4Y3to7yoptgyXZxEH0SkfKAuupKDLX0cmHgFZxgAFWjEqhEbeNcVf7YA087
Ov9BSDOBhAska1Jn7RxIr1MX87EQpNEYfVUzTL1PyYw2EgKbtNj45vcgKow6MqCiDIr0vfmrrz93
YOi97acLFQRkIUhd8TSj74LhpcvTp092w7XZruP0q6ad0Isrw/yLDlKMqtpY+8kYQ/Zfku0Y27Mp
Gu1NK1ZuQ+kU6rJtWcLFAL8ssypvjCVGa4DGYhMXiL+74iETdggl3ajM9qZ136RrsrlL9sAHiiQe
tQp8VuVzlkPr9FpqNbE/di81f7Hr7L4qvlcNAYYzOIxt93R7i5ecFFE/Iq2PQr+KBzEap6mDmrDY
hEzSp8GcxLEYvFPBJ+Nw29IVQFYeQIi1yBQDLRMMUV1+TIPPtPLBHAtw+Y9ay6PE/54n93niQcZd
2zXMOeVVhxdt5T5ddKJzu8qz0dr+LIdoGFBc484uN33pR1oARvsX7KoBXmYGyZ70e1rsjGcw/rv1
A0+7SKy5krzhFFdCtxeUdpggDyRb0eXyezeHvOmAn0GDYYOB7hxi2gb4ZCwpsFGvxEZL9y0YmKBY
AcTnx2D8pTU69eXUjrBmoxiEuBmV+uzH7KBL6s1HPQcf4nyv+Zj2pdN2copDx7yVn7CwXsmJCvgP
Xms0apWzS+2iKv2hbGMxPEv3hUDIdCTGQw46z9uetXBo0KTCmQGkSTJBmZdrzWyiz5A3auPB/9Rp
48Yq7lu9i6r5xMdDR463rV37seTOAtofuDb0SFGXujQHAStC27IhcZG+mkW/oQffjwJwYhemF2ZQ
aW6aT4mx4sVXT7Y0apiIQQC0QLqs7Gam0SpwuoHEOtXpdu7NKtYmALy9ntP7qjTrCJN1NBJW+9DS
OVupg119S1TeZMEElGuSF1EFlpAiced6lIOIRZnHAyYJI2qXyTZgHj+lQyrVMEW5Eu9dBUKIgaDq
h7EHBHzAUykHJh8b2y8q4I1qU49YYvwY235tPGBhYQBeS9Q+IN/oNct/P8shLOr7s99g9hHf73Nm
sdCdHtE51pj9aKyJRC85DqBT4HkzEHghaVEuwF7ok+9UBnYx/8aFi/Tvk8f2xV1KN8Vd2c2HsXlb
8VX5Jy8uHbmHZyaVuy81ew2TsXIPm/EZE7povHRRNjobd+owgol0Out2Ihmf9BGiFl40228lpfvb
v0J+qKsfgYdcTgpAyUqdYOzbfG4mE5vckiksyjnKvKcZPB23rVxfeXKtZ2YUf5loV1UoXONbtnuz
5qAqrsMA2s5G9pRt7g2xqepnPocg/7lt+CoEU+wq90FtloMGCn1MH5tvxIca12hHQxaWvFs5hf+P
FWJwG1AoEIc7ygqDWU+7asYkIfUhA5I1IENHDJRFwVx/NnIjiwAm/2E00++6y8rIqgPAY0j1BVxS
7uPfrxnFGQ9ktKCVvBrno5yM1cSwZmAwTk629f1+GwxzqK3YWboDQEoINizLk4+nsrcigNxTW/sk
dmjT7kVtfvMGm61cNFfvBz7guRHlEsjL2sitycFiOH1zh6j+3dgUWhJgwMiajduINUjgksfgKkXQ
9cFeaCkPlmiplY0mVhXoj3T6EXhN5LlRZ36+/ZGuuwhY2Af7Dga58BKrwCHfSV2gv4YsrvsN8fYo
a0d5fup16HZ8nlk4Ae/4aGIi4LbZpe1EAisxj5hswFDq5Z2a2llVOeCwjql+IOMOpWTvF08ivQ6H
+m9JZ9HrRF/1jy3FPwZBEpqVsGXUTTSA2nYVCrXkgecWFOdIk9GcxgkWAoxWaZilKsQKjGPpepS9
YckrCayBOm1SQNbBn+RXwnxaNLqvjtNEVfu3BduPjfpjRHkIdJM7mq5hGSR9sQXyJZ2FmIHZ3v70
y5v1x4ry6YskKKrJnrJ4pk6YiafVCuqaAeV7J7ZbYypjBnGAmYIk9amFNvz/3xKU723xrsMasATh
4YQEmErMVpr0S6ffRDCHyxOvIQKry/OhGQahpo9PwQwvYua0rXJ/G7SvrFn5GosHUWbOkNoF3EOd
LeodMBSwUs57+/YRSjBfA+uhtZ5xqyO7Me57Oh1u792iJ58ZVFY26JOXu0hZY8N7SQGiYPx+cNeG
Aa+4CuSZR0yoQ3gEGFPQ817uH3j7y9Fs3Swupt3wNP8uNy67C5LT3Dw5hR1P1lf01+mD9jslDarO
m9trlN9fDWbOrSsu3pICfD7o0MV6+9PqfQyw66CvuPeHt3L6l9sNRRcE3oADgZNGsRWQmjhVYktv
d4OwpkO5wUycu7KipTOFJ1xytLjwBFcpcTqA2hhOY2Ux9J8OQZCfJij/3t60JZfHWAumAgFTk8Wq
y09Wda1wICaRxZmuhzZUpb+701dQq9+2spAjAW5iAbRog9YJiPtLK4NvZWaXJrACYcoqRIyygwJ0
hPYRxF3Ceeoji6ySEsrdUf3h3KiyNGiFOY3twmg5vaJ8OSR6CLTqN9d4c9Nph0bdMVmjhVlMJGQF
wQXCB3R3KoSLOmD/r1uSx944IszdQ4fNmzIwuRI0T5/QOQhzUHcOaxWMK5EiefIw1ok5d1QxkI0q
d2PdtgzS5/B9C/diZqMzIEoz8iB5hRoGSz9N3zTjgSXsZEphxMj8VR57tuNvufsF3dIVn1r62pKJ
B0RhmAK8AqKYbdtmOsPGm8MLk3Ihlo82YcRB/QeKbgBKQTe7YnLpQpUDpzgrwD9eoXmaNKcZ0Dx5
DGmHkwtBOk/cg5+MkWCXPpa/bnvzYvSGcSU5hyqXqV7fmSGEVosij3sL5J2lGzlu954mfTjZUCan
7FE+51ZA79PkR9auTfssJhuoexqyigQMpoouJW1DtTFt85h340EfnjDO+TuDhkYN5bvhpeORs3lZ
o9le3GDsK2hfUHRF0+XyBGMKs2r6fMhjx/kazMkBatVVENv2T+3Y81UR9qXnSiK4wa2AKBVVqktr
YJAPQIHY53FdFtFIdgykThEjh8zfusf+62jtAY+sv7bevYmKKFgDbn/gRQc+My8346z2QL0gmR0o
LcbmvT1BAgbjkdW9531BKNC4TsjW/GnppjpfrvI656M/GBS9grhqrbc89/ZVUx47/zGp3Shxjsn4
KbVCs1iLQlZ22Tcvl2n2fTP3LZaZ0izUtde+f+BsJbpd9Bu8LihTSSIrX/Eb3a6llumUx7Tel/bT
DBxn0D5bw70zPQAIHd3+cEsPppxw/19ryoebB+ZWhY8VJXYpttTxOO5BsVbVXLIisc+ScUz6p/K5
2oag9QDJzRgKcJGcpP9rkix5naOrAQoCSD1LatvLL+NA2MS2swDXmf0mikereS/XoqXFJ+Pchvpk
WBwEsG2Cr+9DeEg0EYTId3VS7Lt0OjTJfNJEe8iG7gnicQ9+QD71A4SsinGjzdPeMtg2NfyXWTxo
a3H+kltieMNCcQGkjFesZy1t9UkrU4oZf77hxr706ihfGzy9Umj82OI/Vj5e8rMzbvdJ64BSh8YG
P2b5uzGSg+cfApz3ceofR1AtETeIzL6J8gpYIWs4ECMqkwkKo01YzOWXQfPCSnR7K6l3c9Mhb7MP
lGnbNOfbzrMeAp3fJ6z4HNAk7Fu2ve3pC3EbZk8w3Ye4EEmEymnSGANaQ2UHarhmBlgYvCkWiUwM
l64x+C2FNJgWRo8P7zlapWqoW3ajPY4gbIr1jh1qv3hoOWThtgEoHuiLsDZtD5GUwtvcXt+CE8D/
MX2PWSNMrF2dsangplu2WZyios17srNcIDrqeaWKtWJGjbCn1KatKDtkLN2J9PlG4os6EKr//WLQ
l0CeB8IbiOPIC+XM1/AhhZED5hy38J+t0N9Ws+8Fd0Db448Fuc4zC0wL6s5ukRsXc3UHfuJT6Y87
zqevs9B3txezcKNDqRA8rKjpItRVWbATPmNq1kSibxZb2mcbfzKsbTHOG5FvR7ct9j0Ut26bXMjs
YBKppZwpRLil5EHZAJY9I8D+DeO2AlKK02GbC2CzguqA4s/KI7JmTXkW0T2Btp5mZnHnzeM+Sb1g
o5UBEPrl+CYc6MZCknctdV6IOOQcMvB6CGAlgfHl92sbuzHTGpkz4+ZzNZCdkSaR1mmHcTa2rNEy
WR7UxjWyjkW3wUQoXho506fyPRVmyROndVAVyoffozPvA5NsBlrUEUUv//ZHXDpqmBDG1DicB9UV
JQfUUXm0fYpM08n1fV6fupluS7bS2lyKjTHQ8ceKctQG1gMqO2MjiS32mJTc1T9Jv3f92LBei3Jf
eVAKckmYtlPU/q1+B54UECtIlhWIoeJpUdwUQiGa6zC04az5bU6f/h5/pPx9JZbyrKTt+gF/P83e
Hf119RKRe6MkzDjVAHQCZo7XV6Xv6f3WCyYIaMdtw36WBOOroxmskegvudy5ESVE65yyqJ0G8LnM
OKKkSomN8/Toi/fb3rZ0iNENBXsPSO0wBq+YmaCPWRUCaxnz2OXTXk+10ASgCtN+Wr4WsXzg2652
7syaEhES6onEpyiv5WQAR4yR1N1mIqmBGcYO0qbC7LelTrsvNcasZo/3EtkwfBKicjaDUbaboRpe
fAo58dubsPhB//wsFSLnz7z2ABVE1S9LtWjAMOSOcp2vWFm6u4CMAS8zbi5stuKWvajGrhMMX7Sx
P9cF3WljEmbmELoCvMx22Jj2qVtjkVz4vhB7wPQS4kTQ4anT7EZHDFmCwM0FtYeup3dt2zwKgXGI
TkIaSHq4vZULt9eFPeVR8PxyZIzBHr5ySNDt9tL7if3DfXxhRbkjCQYaa2LAShPc2yOEh9/BniTc
lZxscS24ooBmkjunco7ZYHalOkPxEjJ3h8LJj2ao+ytOcT0bZIDQGgJAYLPWwQ0XKBsmwBzuUhsX
cZuLfFel2bHVSPrYdvV2yjMjzGhV72qvfqc9pXHuMlSKrfTbxK352I5iDWP4gRdQjih+D/ggQR+G
IQC1gOGmTmaXBZ6fNCjuKped9PRnQ5NvWUZ3AXFDt7H21KqOmLnDeE+IpCj0ix04YfYepZLw/4ee
u79uO9WiE6OGCyF1R85iKtcGpDKbTp8CPFZNfeoL86DPfciIczRA387zen/bnHt9v+NVknxZgKnI
3sNlkGHkTpdAgQORG7TnMTczbArru9U/3baycOnACuI0oMqAKlA1u1lr27mYUQKFVreA2o3jRRiw
XKsxLkShF1aU+x3AFL+yTRCq8ODk+UNkt9Y+mR9bPQ8dcG922Upgsfyp/qxK+VSW1+aIsTOUaJzu
LnebF1q8NsWj7oL2mfCVCPTm4jCqqwQSpcFtJOaoZuaWicl7GmbAlevfRf1ATRKtpngfrAFXZwPg
Fzz9kJtCJerSMXrbH2vOYC/o0myblx6DbAqpo4lRLZz6Kv8iwB0CHShabFkOYHvqs++j1Q6Q0s5s
MHq1CXh2sfV2x96nERXPlICYYs76MoLTBdE8Dj+dooVwlVF9JWBe2nhlntyhXOSHLbFAiESnBJW2
OZu+BqJJot5IycM8pMYGws80algB+krWY3gmGOvIHt0xNggwrzaI37dGOmhhZXMXWFPLWrnIFg8N
UB0oegImA96Ay73BYfIFygQ5BjifjDS2pkOh91Bs+pezeWZG8We377hbTzCT5smWWy988KLUfBzz
r7dP5+Ld/8eOKjRgptZkJSbseNAOGTPoPN/XqMndNrJ4WFCTcHCxAWCo3rV2O4gOA70ow/HnoNAh
qiEwqeCH3pu7BqdcNOVhZl7m1WA7Uj5PARiglkESJQbnigWkQdV6YelB+q05MfdfbjakSshDMTMO
VNqlK5hzXyb2gLK/EIhaW2p7kHZOXm7v3eIHOjOiOAKk6Uvu6Qjyq/FT57w59anJyMr9srhp0GSS
spY+BkqVTUuRaSMwQGSMATUy83AujBAjyWGtx8OatttS/QhCU4AVQ/gEAYGjvDppA86YGbcLJuxz
G/xG8ydvYPo+he7KJp1EFqERfm/7k72ZxNiEo280/+DzspYIWA+KqagnXX431ydNRTn6JSztNhV1
Q6/6xayV77bU/MasE3YTMlRo/KnNb4sBVUtAkhc3w12hY+YP2W7cdY+jKMLSZGDfxexTbUcWNpyW
T7nwd4PThaPz6EF/7u+dCBcues8ApsqzcbliUeduMhL8FgP0jxuExSyqi+Khb9eYMZa8FUP0wBMF
mDtH2nhpCHSFiYkp8CzuZ/NtTqpga2Wa2GQ4F9vbS1rIMvA4SUKIAHxt1zDbuhtJ44FqLKnpS9+I
uJkeKv1IZjNq2+81edTmNSG2pWcYO/ghZCxJQJVddEZBR96OSGxouisPPKhCjAZOqRklUxomayDC
pZfm3JzipqTsapMbBlKMzDsaQfkFojCoThss5Hp2/Ifd/LM0lfS/N2vg6nosza+/AvQWkgHsEwEE
2kCB8WSReaOvNRCXmqYA1yLGQAEIQGXVJ6uOZfmc6cg6xp1jUMi4o3X37Bvj1g/KsMg3BBrVDyxb
mw1cikcxOA0aQTQUJNbu0kUrw3R7KJEgyGZZ+o6CQRdJeaR/uGPOrShJMBh+5qEfsDpwlhwaa9OQ
fDd3a5RxSy5ybkVJqsoCJA8CAuixZ06vZhta5nzCiEaU2Wv9kaWDjc4/RhTwqCJrUt66Fs5BbB3x
boKY+NCW5S+AlvQI1Lf/UKTAJALiKwBc8FqrJBIj88s+kZGPO/vdtpwp2RQtWxveX/SCP1bUErI5
pZ5m2chKNOsNZGWR52grd+5ihomWBeC/aJT4V6zhXZVQw+pQ2XLYNvD3aberX3TtE0tBC3EXdG9i
PE7/ARnnTN/ztIqKOSrro9k+3j7ZS287yNhxSaLZAG+XLnTWCbBmTXQea4CCosdsSHekPrLsU+9O
O4us4ZOW3BEID9yQGB0CBFi5sTSP867haAX0Sbnv2+hHWaRR1rsrO7u4JLBKY+IcE6aGyvnEWecW
UJcGkAe1/lmPPec75ajAOD94cri9e0tuDwlJMF+A+VFGr5e7V0Lli1CJuKpG/uwy55nU3cHR3v7B
CuoQgHAAFoXhtUsrE8Ff7YAKj8sO/BFIrIbP3rSmXL9YgcF0I7pOH4TFgfJ8iYHq7VigjzHyLUNJ
w2Ji4wRfqOtHZRWExXQIyr1L9oC+hpV10nRvd3uZS+4BFhQwkAKa44Ns+HKZVOe52U/YTI/nAqCv
YAeJmWmDAXgeplpKVkbcr81JViuEIhKTh768squz0JKyCRA5dyOL+g4zXGyA7Oy97jQrr+eiJdzD
aDT4kJnypBednbFZBF7KOPAa/YBKSiGAPdYzvh0BhEn+VmEE1SEdMiYYhQGqDOOA6pXva03VOojV
6YCedG5Y+aGqS5DyuVkQ+h7193/70S7tKRHdLHm8216giaEBRBa8W9U7/H8Vant90KQZELlhfgC5
gUqp1nGW1r0NXAjW9xMd9seqLT5pabEGeV9oCIGsDlVivGO4Qmx1jiip/NKvUqzHKKrQTEnklXro
IhBmaY6YEdRIQX4oWoA42p+iOXaNt729oQuBD36BZGUC+7NrXbHp6FVrQ1wN3lJk2443kEBFuJVv
UlbiSJIwsUnUQ6LGZltntXm/tM2QYkCmJzf5SpjZ8bDaZuxQSRLa1uEH/0cDcByqOoCvbsj0e5w2
zOkjDFlb2AlBMVeRnPLS/LayBzLIuqwwoQqMRBO4SDl3qGrA6kFZD0mFr5BWHSBxdtSCpHqkW9kE
dJOT6KFOLWIyryS6i18flU4QNoDIF6hMJdOFYDvQkhpOj605oc5/g/xlS8i4N4NxJ0h9n3fVY5Ht
TKOH8eLVqaY15Y3rxwsrR4oksYLoX6uIUN70CcuJjuRzGj6BLXZnBu0vvGjfwJZ83/b2j5Wdlrfc
1U6jPIEeKIhaLVO5dMUMBqUA2o4x1+sN8BWnTBvScGr8Z+fFz6NW/8bHo4PxwJDqv27bXlyq7IAC
sYdzrY4FerjSk8QzcNTIxodqNRhHIAYeapmI2Fob8Tqek22FP7bkFX12BZfubKWTZ2PwXPi/u8AO
M0N7vr0cuVNXOwmko6RJxGaqpaWp4j3SWHy5GQ+k1Wlbf9zXPaYnjLdMu/c1Edb1X4cfWBW2D/JY
mDuBw16uynLnSSezi4fFwflwXwFfN0yxub2uxc90ZkT++9nW5bxuZrvxEAqXQb3NAzfd9oEezi3N
w8brSMjZKjHS0ouJnrj+AVk1gQC/tMlzCN1ppZPHo/m10kno06/e+Fqj//n3a8MgLuo8Flj3EDFe
2skwHtKYHN4/YiUbNIj7eEqcHjpzfRaZA/0P0FJjxeZChQvlLdSGMV8hX5qrcCAh/VQGQB0OkFf5
Nk6PLgFGJUsjqwqisTj57Kn0VkaTljbURoMTGkVwE3jn5ULB/tb3lm/mMagdNC1KchSXtEe7XhPP
WnKWczuKs8zUBd0ziBLjfuS/9PpzS8k++Ibhrt2kJcFKoC+9QD1xGEJFK1kWelxf+XrQEjbHaihp
zObXIU1AkjuGjfZZaCezI9E0vt12lqXH8dycsocN3kQ0xitAAAcnrIcnH2Miq1NqS7fIuRFlA9sA
GjIFly3OPgAY/zEZio0xPjnjJvC3FJqe+ioGZumxPTepHLZK68aRVzCZ1vuKH/L0K6ZCwx7lHY1/
69q94XzPZ/vp9mYuOuTZt1PenQYTZmPZFRRJGoYOjGcPL7xhPMxirblwzRohZZIDdHElEyIifaWg
I1qTJt1cU4ys7LmL4YquCNMhYCEe94dJy/aZ425H6PJyeoRU484o52392cE8xKzXd3oiVoKMJTfC
ZBY02iUo7kprYTSKztEcTuNJv/fsFwTMq8ifpc39yOZRxYbUmrpkG9rQ2Vg4NEb+FBr9uxzVTls3
NI213V1yV1SxUcP2oFiKeZ3LewWk5oHGZpfGdRHa5Jj2xl1XpZClLkJenayZflml8Jd/Uj31cpBY
/k9KOygZR+9Zk95aNo25NYY5IvTVBucCPkfOb8q3HIkh7kvlYuE8SIaMoR7vpw8utE1z7V4ie4cN
xCPmO6PpIt1CVfAFkMdtO+yEu9I9XlwiHvYPmgYJ1LzcVUa0sSlTvBBU+NWONNpLFSRr4PclP0R+
8X+NKCfQJtmUYggIsX5S7SxOQ+6N0foY5oqZj9fwLHxIWxZ0voVQvmjNYzo+oY5yWPfDRSto4suJ
eoDR1OCraYLBN0oLi5kB4qoMH4RClfFTC8TasMfSo4PEGgBnTPlK/OXlt2kCgZ6Dj9Ck0YpoABEy
CdCGsh2ClCww9qJN9TBtyArt1uKJBlUARgjhjiBqvLSaZg6qw7p8v/lx0jxopzzNAp+L/dPyJIsG
RuF0DEYo9QMLn4tXcnmA/BxyyztgosbJkRpk1q6sJ1BdrMVDi5/uzKJynnVAnaEGgSCW0elosb2Y
wGvjrMQ/i1/NQwaAAQFJ3a08AlKFKOl6+Ad1vwNX1+6c5GgMX1mDx4c/3n7aFk/v/5D2ZktyG02w
5hPBDPtyC9TS3awmu7lKvIFREol93/H08yVt5lcVmFM44pHpjmYdFcjIyMwID3dR1DWoprmkxdu1
6uO8Lai40pJ1pv4lKnTlXVU0w/G+FWlEgP5CSIRQ/IW/f7TgW21il/KV3gQU9gOA91BLvVR7suWG
LMczoouwHaQfYojl1h+VgF91LuQXt5vcP3slsw5LCGstHdn4KRQo43SNeK9G6yVtUj1gGCX2TXOw
39SjcqTEZh/UvDAfmln7FCuaw3SUnp9Q+8gftcVgNCCs1wPaK+jM9LN1Yp5E9d2EUku15u/Hop18
Jxvigxnr9bsx5XdE86DB71InD3M+JUFlA0xQK3s50lPOzmNVxG8i/rJvpLTcPYZld05wsdm2J5Bg
f+LxxawZV4rbD8JgdONW1iq0RbMPS29+4A1tv+YZ6rBNHcV/xkq7J+crNykEBXg3ANHcxG9SaJlq
pCjl1IfK655m58+o/a4Y0eNkfbofV7LohS/AA9FLxY1BjlvnMgsoe1fhnNm4Ca3E7GMbNjsfUPoE
ouvwcwSBgZRtOY8qR6sNyoLwj6s/zP2XzGtfVLrb3nxuvIeinHw1b/wh+XjfN0mNm9x8ZXdz5iX8
VWX0uDvElVL7k5p9WhGleVdbMJAXc1S+RmWUwqI4LYfJtZTHUNf+KCPNOMxLUT/ScfrvlDP8IJhX
ALhTbYNb8PZrK12n9ahvEdMpMNT2MS9AgxfHAe/vuy5LF1y3kZ1WEZ7myXRrKInNJfM6J7vADaRS
RtT63ne+xd/vW5HenARKhMkfoSO2pYbLLSdLx2nMLqPzd3ukEJKbw59K2T+g+wCLD+WdxX22Rgg/
YUpwcn8s99iDZJmehzr1fHIsaKvN5hyNkbkXPSRbocKZMnzVwotSN58XhCs7m8titfNlZecXpzIP
awbjuQhv0j2lhcTUCkSdtASuDE9N/gG9+rbI9p7WEjsaJzLqC7S10Jnd2OnM0Sltb8wvRf0DmA8T
A/W0c0pKgoQWEyh4DID33XJDRkmWuYot5IJy57SMzwLo2qnf90E+4sjYZFDRAEQDDiEz2ribaKQ6
MhpxR0crTT8505MxLcFKV9+DCVaND6V9yJOgrY5Tjuzs379x8b0xLj701Y0UXpA1rdn3l3wKz611
nFT97K6n+ztBkrBvjGxWax6g17RrjFj1R9J2obxX5y+Qens772hZu4DmI3HOY8NCmXDzKeNQHZxc
YXq+BqBs+DC9hxn41v5zlx+jxq9z37GLd4WzAwqXhcq12c2lQLeVLrcSGuRO6pz6GTRYNusXzR6+
2WO8RyAn2dP4CJmmeMOLIe/bFbNZsMiw8DHT7ce0O3PX1srolD941qlzzv995ThnudqzqWEH2PQF
zSQMrVogODsU31MkbnjhHrvqNVFnRpJ3dpzUsytjm9UrcugAwhHchBEvby2ne46GP21nPCRtg3JW
dprMPWYf6cJBWwlsX/QXtkUzN+LmX5egEtOOZuRSN/15sAH0la2p+SngrIf7n1Nuj2cZSrjgyLco
SA8FbtMbwfNF2uPXxzQlRc574iyyc50qD91OUU7lTrzZbWoyR3rnVDzKtM9qXaP9gMhC8kFv/ojN
x2l4jPTYz/OQi+T3xnwo2i/3fZSl5mvzmzvTUibLmoc1bAeISvig9pC+WD/Q831/347kJo6bQv+G
xycX182mq5Edj8ACgI00/jRV642R9g9tAYv1t0Z7ydPiOPb/WdpBg6TyyuRm60XgG+jTAIYEsNQd
GPP7bvb0PQu72fFNljCvDW2ycmQUyqoVLOGStmcULA41Ymu9ix6aYTe+Aq/B/W8pfvj2CLq2twmZ
NVFCUJkiLpl1Ssz3g/vPfQPyoPh3sTZBoU6Dp4XCQP3RGuKgrj6Y1k4S3osHkV2uTrImBSM1NsRd
OUCQlCev5tAdVPWF4U8jy6GQ+WHEexU/qVs8Qnhx2pAOWJuACBs1C1dNlI06568lHLMg1MLned4b
gpauj8EtRExHCnD4rW9Wk1tu2YtW7PzJHh4U68NvLA/jC2g+wpcEO+nt30/ioeKyT7tuYgytsGj8
0GhXx+p034ys/Axk8F87mxt+qC6ZYk9UHhQNU+GpyBgPBqv/gwfGeXJ0uk6NGeSt+yeww94vuxcr
Ax+iz5dCjG4C677/g2T5mKKzKBuIydNt11WBTFKxVn5P6n3q6r96rnjm9GJmO/cSaZhcmdlsryKy
p57BKgou5RFMbIBmWpDne93yPSubPebM5lLGFc4YkO8dEsV+HZJy9HfHQ6UbDVI/YoU3DcXn22Ah
QsN1ZS9BMBN6b9LFcwOjgHy1yVCoqIapPbde5z5WenNQtHbPS9klgbONqiawR6iYN5eENKaDYRR0
KfN8ObZO/5hYfTB146moP+rdufrvA3+iQvavvc0x483M6zgK9hz4ikwlCyrKZHb95X4gim+2TcDX
VjaJpKo7rYRCj8PMnvmG3vPaee/svn8avfohzf57UY7OPDMM0NYKcO8mnYDd85aU/y+tuapBVURz
YMzaerjvk6ywQV2IeQhYjj2EpzZm6qqiqaWSVRqrQmX3QakOrR607nRe7fKw5PmBufoDw2E7aUa2
q6/tbrZbDceMAhwAVGzx1hvPfdGdPAZcKazdd1C24a7tbLKm4k1lPwr/9C73U+WbGqlHN9P837Bi
ivc7AcJ4xCbgpxqS99lS6CJ79XkCuGwX5n6rVRqAV1a2Ye5BzqCuEMdY2mcbWp4eCcMpV4/V8r0z
Pt33SGoLHlUI1xg8AiB9m0AUoJXmQjHtQlvQgikekhcjS9QD6rXpmWuPxU086873jcoWiylRkbQ4
gbQtlD0qQ41AQJZcM79TZQrykVm430n0Jld7wQcIOf8WqhXiLoradMVnU3s7WurbqLfezou3cz2U
+gIkTtAbUb3avsqiyZiHuq/p9auFQNbAUAnX/07fTWoE7nkGj6CDx6XbVTJGk46lOuELtavmbVqU
aH0kwf1V+cm1s0188KFz+EKdAEHOJhbUpTM7x0jyi9oieZ6P6xS0q/antlRq56+hHXJBKCgl2118
nMPBDUBo10FlgiBS+/CJLkwdGM5SnlNzUoAI2p4f8QA6jMYK68g8MjW1GOvH+79adgYxBwxOTOUY
BJ52+2n6MU2jseXaF9lvhuET4+Dv9G70vVGwGn2fjPZ4355sKRhyZopS0NWTSW/tNWpUVYNGC7RA
P/AwosDyxgCk4HttuieJIjfFeLAYZ1WBzd6aWvNp0ECmc7yiWdcVThDDkeTtYStlGRq++P9ZERni
6q7eGvRHchMrnV4e3Ayy7SUPvOHbag8ffuPTsVI2Hw+DW/BUp2swhws2vD75ZkHQHr3uFvCkzjAy
QO0OFhN65bfO2PnQLHnPaWqlnxYoOR1YOm3vdfcmIrt3wSH4PzubDWl6XaboK8daMRhHq04CU2mC
RoGMZXaDeFEDDwKmOd75gNJTnDkWIBRMZggNzVv3liSyumXilFtgcI7zdxO0YlEdzOP0YJcJHG5/
65ETQPuzR68q/vAvqYErHvBTrudoY90aris9RaeGjJ2nKUoJPxB0+Y2jVSjE/H8WxGa4CkNQz2Yb
d9xk5/ATM/0hyjvT8Pl+AMoOOxAutKsBdgIx2HjRUf9fEgXEYFa7p7Wa/Nl8F0ZnxwTNiiL8fWPS
TwaOhtoHMxiAWG8dim2GwKOF88eNVBSpi/KlqvKdUYGfzArbdeFPc6Wj1UpW2hhxZrud+jalTWO9
eugwQiHZJU+n2f2m6Me++mx+SM1Azb+E7TFdfKuj90i4zIcadpdML0/3XZZ9X4Y0CVDo4FHV2Oy+
QenXZc7BvY1qeSyLV32sDouX+W7xOu2qicqyI3xuBuhABC/oCN5+3yqEVAV6VkLyER11v/GeGavZ
WUPZNhebTUglwd62vZwvmleHM+Psl6FHHCoF6F7kx7pV/WzUWtzKD0ZBO9hS5h3DsuABviT02fiO
VH1vnevtrNcaGqsXdSo/lKzZNGePv7FYVyY2KSwbYHNTQh7CqhtASPtBs55Toz2VCEjPjhH83xnb
7LzCZchLsUBvGPkpm+pLG/lGm5wic77A2rBjTHYluP54m1SiDLPWpaGAijBba+XrwYbcIZ+KoxO+
7fLymOv68b57PwPhl31IUZ5a8s+Z+s0tpKi8FhRARz+l4xnnl0tRDUGnFNyP1FhXvpR22aZ+7iIr
5quDBsgv1br+UC2V/pdZ9BDBJ9Ag1gx0xMPfDM53L8WSJSmTFEtyqldm7Kqwnb5HXlskvtOF6sd4
dpJQjDqEL0OuuSGbe2yTZyXL550XqnSjofUO6hk0t729hgBZyrIBtehLhKA8T6qof5i0vVKC1IgJ
WRfNfdDVW2btMFojdVlIHUqY+foKQL3xVfPb/WWS7irAzaJ6x136Z5P46owplLy0rQxAqT6FyZvE
WZdjNVv/nSAOeJyjYsZlGBRhodu9m7pelqDcyfPN+5Slb5249ft45ySTenJlY5P8VFQGzTLh1dFN
BcS6Van4TeJ2h/vfS5bPBcsdIiIAAX7hV5iXJV7sHBBlnhQLAuhDF+ROuT4q41q9USb1oltMyt+3
KQuEa5vi36/WSBvUMu16kBBNOZ1WtX4uqC117fxbrjHCzbQ/jYRt01pLuq6dJmAHsWkcQjc9NKl5
0NXyxRtUhHV2iB9lTlF5QVoeNCpsIhunnLmMorznZdVUL6DQKVBYRyWtjvc/nWy5YJqhDQ8iigN4
Y6VOjNIqRoVPZzGdyLAMYoal92ZUi0td7QkaS10CsUbrTICXfzl+14T3wgpAJESAV0PHfHL8wf4d
j66MbI5BxbZDnqQ65281B+mINEpyWg2mE0P3YAyv9z+f3CPaV2AMxcyFeFtcRV61MIvQxITEqLYC
Rj8nrT/Ov/GSZ4rtf0bEGl4ZSSsvm+D6gRQYOo10Dc/JaB0sNdkJ7z1fNufRWKxLF7UArScrDWqG
fdyiOyd7wxuyLHTlzK+ssxYCyQ3OuFYXjEMHO/5OI0nqh+CoYfOoOlv19nNZU2hVoSNCOoXuxPsr
TTOYT/aueVIrNrNRDBgLxMzmTa+VTY+MF35Y6o+yfY4Y9OK+vnOl2zOyWZI6yeFWzF3g/gL7bj0L
MY/dKQ0Ro9t7CDhjJvXAOOm/6tAj5eF2BSCjIv5iDD9K44ygX7Onzb5nZXP6aIubxPEUk8605/LQ
pho3m5dx3NmPcisMWwHDoQKynYNuRx4TaCHkl84qH/T4Keu9k5Gfverb/X0vPvyv3+xfO5sYi9wE
orA6yy9CzU33ArVG2WGCNs9BgsL4K4cuYvf8lg10ClYDDh5NnK3q5pLQF5CsIoyaX8r1ZRVYQxjS
lO4x74OfA6yq35nf6/VjA8lOY5jH+x5L6wg8tIEzAdAFtCli9SoL2ZmqdV5K1bc2Q+i21fxsJstb
Z+yOBcim5d1gRT5QDO6U5U5ikiwqLVOUiTiigM1sK+hrrMXLPDf5JZ2sB9755tCc8uyhTM/3XZTb
cWkEQ/0BX/XGw2ZV6rTR2vzimsqn2ey+jZPzWC7RU8U9d2dnS85dfPrX1ian601mLZWDrbEhDxZJ
P/q6kb60efaazWCBmj1CH0neBSEg5sFF1ZmG2O3yFYbRdJXJ8qnxl9UZfDc93f96ki1xY2DjUe7m
nTH3HO4r5PDDEQmpc1Q8ui+gLk52253NPRV0uUcUeRg/onK3peyt297Scl2cV5H9XdGtFwYwP973
SWqC+WmAhIj30K+8/Whzp4aNorLNy7l4GF3rFM87mKk9C+Lfr3YV2ole2EBxeHHpXVPg7MN6J9Ik
Zwip8F8fNlEdJ7ZRgOjJL7b+2tAuzNt/qNjvGJEtPrVTgG1UUQW8/tYNtVVHk1I+eE51FAMk6H0v
3oOQnhUSQOb0qi3qB0uPH+6vj2zHXpvdxNy89PlUAgC7xOGz2n1XTOo5ULpFe6VMWfLj2vqvf5vT
fqbck9o6/qWCRjUsdYh3e6YZRyt5ya13+aK9WxLvazmZNg2PsNh5C0iqEzfmN/eASBsHU68x34bv
1vzjOE3+6g9LjUgyErvhjjX5V6VAxvtNUMFsoj4ZuzivDayZkGOtna+bByV/Kq09GLcsMknoSDcB
NuZBtfEqj53OiUReZ76ChJQ5XxyKL265lyikdsRUn5itxZ9tcNY0saEsyS+9+8mN3MPgPU713hiA
bCMLCXrEl5kqYTT5dgdoi9KGSo8zhqKUh6KhWqWk1p5sjezYgFeW+ybyJRTzN5t56Uu90mAEvXSa
fQin11B9abSnthgP+h62UuYQiYMim6MixrIl6C2UqXSKXssvXl21B/Dt8EtX2bJTd5OtDQANtIeB
FbHDNrGmrLo1JiEo7TTJZ98I/1z15JB7jMnfzxSyDweS3/hZyUHjcHN3WozcjnsdbwrtqW7TBwDh
dnTWVCfwsr03tezLMWwJ+IF14p62jWsjyZrVGotL10Qn2ruiGnHfG6kF3ut8M11nLmDjTa4r3EBj
crogqlHqxS/3useyHIAw8v8sbK7rRT3OlpEV9HW7b11WPJXDDzX/FDn5TgaXrf+1nc36p4PhTa04
nYQnoofTwhew8yCU+QKCFJQYmtoE2uZrudmwDBmT0hc9NM5Kiyx4F5/W/mtY7Q0cSi1B9AmAnZqn
+VN45+o0b4qqdQaNTGOon6vmxeNenhiJ7xXOTjjLPhsgeSDyP7nMtx3l2OtDNDzn/OL0T11iPLI2
2W7elEXZtZFNHFdtn9Vpz96MbIur/VPX77GbSd0w4E/jP8Sjt+wRqTmE4zBiYYLVqWf+s7O+745L
7hnZpH8j0hRbL/hWZoJS5fBD7Bdvmg73t+Selc1VZDLHKOsYVL/UZVQd8tF1gtltOtgpUm8nZ8py
GdNPltA9FDww4qdcRVmuhp5Srmlx8drVRlOynf7potr141hVXpey/Dbag74TcNLIBr8AY5ugOt3W
CaGZZvQtzwryNKLJTOu2GRSM5Xiwp+/3P6TMEmR3OlGButMvShyJEitNVTI7plmIcZSwSb5C6AJ9
w84UsojezRMe7KMYQASRK/R8Nl9xXOaytopCPIjm6U32rZregAoJBkNopga7ZRbZbgLrTv8fYjoI
kTYZFSaGpTTcpiAMF3+1TX/Ya1XLbol0Hsk7NJU46zZ5Tu8gbI1aPMqa0B+y5ljafyR/QrvkoiK2
P8MlvRTTMxPdK0gy2cS3X7BYuRPURYW9sHvpivi1oqQTqXDEp7biz/lfUfljSk4a3PT/PUSuDW8+
ZTsyylh0GO7i9owkm78k4yksXvM9nItsU0PPIJDFUCfwTTceqvU6d8AggS7jSRIsw9MY/bjvjNyG
6PlQ4jCwc2vDsNLYBWZbMAcRrSchIxi0hvPDWrToeN+SLOIFZw4RQiEFHpFbSxBv1lo5Ysmd+wlM
mDZyc7TAfXjtrEKhE/XPQ2g3D2vTa1/XUd+rzEs9FYwGhAwXym289JGSu1RUWTa3Dlw4Sqo1MPcA
ULL0wRjz/4xsYkNxJ3ImkiWXJJrOUTQfpvE1cfWX3flCWRa2Ua1idAV+b20LG8ozCPcaK2TGNUZc
t33uXGiEVcU/7hwsMjvkDFHOhErP3uJ3rN7uSnc0yVN6dIjLT2Hzw8zHU9/BETTu3MYkRN66Dv+W
aGU4ACS2AMixSMYErQwxuDtcnNGGeaKtArdEI6SPjwsYIiAM83nyvmdddoon/akfrD88fQ6abI84
ROo47BQuhw6DztZmY6jhOA16GpeXQX2aYuM0oLTglG9660M4mY/3t4bEFtcQ6qqwJNOX2nZ5E2te
3EaFv1apPftds6iwnkVFgaYsqEanKypYtKp8Zz9qUqtgcETyZDjd2rwZrcLpEyNqkwsItyD8XFmn
wvZnz2/0d8yyHT0jedHS51wZmSD/Ok88+bUvWjUce2Zhyj0dZcnGMagMohwE2wPjdJuNY0+eMlgj
5Lm615/Kk9XFvq2ck2ZvxFhuRxRzyUDk1s2pUVpWrJY6ZOZzmDYnoHedj97nfAQ3OT2AFW129o/k
3IW7ghkfWIl5YW5PRUXpptXjQ1+WAeT/moXlYZgtfceKJLfdWNl8PaYTE4cJNqSPlw8TYqJxcirt
fCdKpUZgpBb9M0C92yrbVDtdbLYT6nxteXb0l6Jmqn+PNVS6PldGRNBe3S7rouSe745UuQAlpx9D
4zviCMZ/f5JR8xH8rsDcYDXeRD58eGutOXgy6sZTph6/r0vgttlOIevnnWpzx7sxs0khyWKh1hhC
9R5lcZBpT5n9LjGVc20twdSbH+DEgRb1VSs/Leqjx0C9182HsOkOpv4Wdk6/PXozM8HfUJ5HH7U1
HtjLFyXrHqspBYzzznoE7HAcauUYds/unryHbLWhghOyNMCr4Ze4XYii0qOxN6EQVoYzh3qQZdwZ
e/O/PyYMMRsMcQOouF8KI3OhUd8WVkojCPMnb4Vd6yXsv5jOx/+eYknk4ECpqtAwEXF3FVfa7MDO
PVA9tawVRIMb/dP2iX5Yw0I5W9CkHFwhpXPfpvQTXtncxPIaK1PeDThHMg/s4tusPSW/wV3DACuU
n4J13AL1d+uX1c+TrudMPVNm9PvimUnCyjlHp/ueyLIYyEVSMy9lShni7n/19cYF2sHEYUQ9KUM/
7/6KjfN9A7LuonFtYXM7VOaxy/VQTG/b2Zlq6smee39UP+Z6c5wLg4bRU2u9muPBcSq/HP97HwTr
7s8xAgBj28pJZLajmuZMzDpNxBxBXtaHGEKXnXiQCD+LP86bj+wJNM3bpGk7LBvOiJaBQeVkpV9h
Rjsy1/dQD37mm12C4JTjU1MtlwM0AO/N6YEyrp2NJ5DFyDodlt36l+wKcP2DNtHjFXPYRRFIegce
gBZk1KwFs+4EJpJQ67xzfsjdF7MtxBDMrvZmD1pxXKjxULLGaIDWYXZYmSXPwj9iF6HGZ+O5/GvW
oTMZT1A2n+Zn7b26nCJN0DDlyFndDzip51e/ZbM3m3RRUH1lxW374Kx/TwoD/NVDZft1ttedkjG5
gOyFx4WiOZQj2+Gh3KDEbU0MYITqa5m6YOt6P9OeleYpXJxTGCUomhwc72OdHOf6YRED99O4U2+Q
5aLr37BZ6ZiulFkI7rglKg6C39ayg10ZVrFJtwcerzuQ3dSfPSAdt2nCS9qlmVfGJWDf4baj609d
+TQVf6nGZRy/2eFek0D8vV/scWcmx4pH3Zagxlrr0istPix1yCahTJwjd4nCBJMN96NFVmyACg/h
AFHf4C5o3HoWpXWo0PJlPDwbkZ1732hOIGq5YVIH3giyi2TFy+D9jlmREH5xEHIC3v68CrhH3pot
jCx1kDYSpLreqVnzAKHSsP1nan3tkqXes7d+0sr1Kd25H8lIIOAog/zBFlcAqm63djU1ro18giPP
0/9OkX1OjOpoWUgXVm/KODq0sUmHdfH7CFaidfXtpHvgYr3zHJSu7tWP2ETTHJZJ2lmMjqjOF9rI
wcSACsDix3SPJ152ulERA+ImqFHg3tx4O9sQJgjl4jCxvld1OwWxkjo7ISQpj1E9odKs8dISHHC3
Rpy0clM3SkkCjvq4mKKk7c+v0awx8TP6Ybfz8WT7HYJ/RwADCaDt9c1xk1S0z9iKk5EEZRM+e3n+
I2zDvaQuS6Qwy0N+SU2YXb850xY7irxMZX6pN9oHSxsPRfFmhQilCbT4Tb5coqb0E/ut7n2Gr6Sd
TrlqP3Qj4mcfI22vnSdbSPRXqErzi8i0m7Cdq0ltIb1h2NWos0fX6dNjEnXazr1eluUIE+TbYLYH
C7WJy7JajaWeTdjJx/Ac58qxTEAExd0BnXS/L5+6ZnxNnfo3EjjoOKTUGAPlFraJH0brgGRRrrvE
oxswqeLUGUx/5/sJR/YBr42If7+652laZWoTSKDL2r7W62cz3qMU+8lRs81o1xY2SxSuvP2sio8X
e+8qeziEDBlYRfWkMhBTOqtfROIdUEA8HRfv0uxZ4SYCFxjSl+e66CfwmqbPswQ+q+TJqpy36XSM
8vVkGucO4h2tfej1k5PsYf1lQX79qzdLni2tAnhdLDlcw9Uxml0/zL8medBnv9Fb43kCZRLMEqB+
trAEBlysrPJIvUwxHMTdQKE6kWun31hocEXUKjlbgGXdLvTK7MeYhT9JUF0wOUmgZDtVclkCglPz
fxY2C6102jrPPZ+s0kBXTHbgxpcK+Zn7fsitQC3M01Fc4Dd+DJGZF0PHrnBm5zAydS6ew/Oysy1k
uRva6/9Z2fhSJGETexbbolif9dA6eNN3ytMjIgu6fijV6L/ziiC0B/ae5jr0e84m2qppmc3CY84p
Kd9SGijm7HmAAIFmfPQ7n49WLZUw2DDpMdyGQdKGWdmFMMMIDoKFM8+bPu0zCovf+8uev7Ky8QdX
18oRpBvxUB/zYXl1R1Hvf1q7PVi0LDWLagWlY0G7a4p9fJW/HDtreydkoXLYyUv6To0VWPkfoNpq
Mztq45Fiy/0AlGaGK4sidK4sJqUTKXHCRuqq8RDq+mnxkB1zx+ih6uMvbbhXtZWGIuJwCK8Kbc9f
VqzKiiYTnDNZ2Xr+HLfWw2x3j2WZ1X6TR8lhIp7O+ZzuXYGlO+3K8GYRYygQ5qTknLfFNMPwrJvf
gYv+TjxCygxfopDr2WJtExrx4RpCZBJ6xhnQR8bruLNff2PJmESmaUL2+0WZJgrjDsQrOYPehj8Y
6eP8xRtXTpXq7GV7FPWyngY8yVR+4bc1BVj/NkDMMhy7XiEPujXy9dr6AOeCx/19pD2U++jhxc/q
U+HDU5qfHfvo7JGBSTYf6BPQTXjKu+wnhcJVgMaRoWhWjjpAquQ8rqP6jyZuoNBC5TiMqp1LitQY
kC3AqlTZEP+5ddYZ2jnPFMbVJnUpD3Obj0HVF8bBZRAbdWuUwe4vpdQejI1ga8V6bi98SeZakzX1
TNvMBrDzUXsqli5Q1/KoJ/Hf921JNgBgKiT3fgq5uz/bKVcfsmhcvVbZfHTCANZF+Uy5gEmPg1mH
6c5bYc/UJql0S5XGCmN/Fy3kXZkMvjanfqtlx/seidDb5GVEU8Rtg+lywQl5u1pKvozF4ADKbqdx
odjmnpp4+vO+DUlGJvMzEGV6PEfQAbi1EU9R6dQWMGmzQZqFuaw3apQd1+podNqxSoo/mQ7tlR/3
jcq+Hx1LSOwhlmemZLPnFpSiES93ua4BVc3arzm1REV5vG9EkomF9Ix4l1PSA3Z161lht07a8864
9FEXZJ5+UqP31lMMJ7Dyad0rUEqOGXAVYk8xoAk77uYzFstgK+qKsar8XEDVmXw10tCf0iIAeHDf
L+nHA0cKWE0wlPwyyF3XrcrAF36lleFHoaKe6eoXQd0uy+G+KalXV6Y2bxplzXkK1MR5QhtO7b9O
0/vFfdcOjt/Ue+eXLNiBYApBMugUqGXfLtcw1kNeTLjlRe9HG0QK1JL3vZEVicjwgmTDRcWbGfhb
E2k2xc5kkGoZGfAjr+FquNDBXoIsV/ykW89J8Y9F7c9T91D2sjyI2DQUIoTGrzpI9LJi1KQYe+2W
/GM+zOhjVU9J6h2T32gL0aX915L4JVdZcETqYkhthl2jvq0DLbFRRgxnPXCtXN2JDlkgXpvapCdj
ddO5qphxa+IfdfED9RPXfLq/ZPLvxunMxqJuuSWjaO3CyysHb1QzDSrIBJ3qqayiUzLsJAtZ9DFc
LaiQYIpFzOD2s7VGNqRZCXvxCCsWfBdKWpzvu/ITF7/N5pD78Gr0KPlwfbo14dWTAle3GEjJ/c7o
jvqxqgIwLtGDs36Ykh9r+ZjST0GSZ0KApf7SwzOzBk3+FQUtP31Ko0cI8WNg4zs/TLaMkOeA4gYs
SJd6s4zLovRt5/K7HBcGD+X7/H/Ati37vNRlKQUzO0Xi2kTl1BizMzoeiaRcqOBrAHv2SqKydH9t
YuNGGOlotiGTeemL9CHSn5d0CmykpMriXZhGT6ERqr4GZmNuPvat6zcfsupgLc650rKDEb+3kjdt
vdf8k/4m0g2rTkeJC97tki9GPWYo5QGRdapn3f4QL/9oafNGL423rWE+wt+3B+ISXv4SZDQBxV1L
YGY3HzpXV31kiJ9xnupF05pT7fwziCpY8cYuPt0PaFnbxBRQMYKZYjTH+K13s1JodpQxfhrqxKuZ
PnBdCJAceEhU95wt3aGvKfwMz/NiBm6SvJbd/OL27hcwQaf7P0WWJnAXRDXTFdCqbHavGWa1Piuk
18F4teLJ1+cvYw3nz/v7ZmQE5Cb1Pao/PF1JfWIrXSVXrTXRVXEoRA+N+cGz2n+8qH9j5qg5rMlH
1zxk2bGM/CRsnYPW2g/3rcv2KbdbLhlifJ0ccmu8G5RCb6DouGTGOVydoOnj01wVO4ekLIB+MmZz
77R4peu3ViJjMSzIdoFeZKNvp40CtqEEow5krh7Nv+NO2anWSt2CEQLeHdaPJH9rUNOnCAoUkyY8
lUQx8d14X3V3J0DuG7G27SFPyUIyj5XQTXyjFk+T/aC5O/U0WYoDKfz/+sGnu/VDsddhygWYQBmf
EJ/w9+WlpEtzZWETfWscxpQziD4bMQmDiW9okP7Jhid4d3eCYM+XTS5N1RB1GfoSl9V9rqAwX+Kd
bC17dVx9rJ9og6uNZI4xaM8QV9bBp1ZbJafO8sdDufww3A/xsGNtZ/W3xdQ5Vsw50cXSKIcmrk+o
1xwbeweiIC0kgJ8VcCUKCb/QV7RxGdtRyv5UFarPs+57q46Sr3MePUrk7QKp0x8IAMZ58ZoMDk3t
/IzO49m1i9Hvs71mvnQJr37NZh+7sx73i0vEO8mINPzsvDdrY69zvmdkE5HVlGnerOJyVWrHpfm0
FMrxftLbs7A5zwbT6pvCw4JXfi2mN5W6V5GU5/SrD7WJdWBFsTUNWFCMz+lgHsP0cUkHuKuP1FqT
6UmLx0NVpIEL7/h93/5/IuZnb040Nre7oE2QRfeEAPekZ70alINl60EyZEMS1HNRagdXrRaLLJwt
kw/j8/Saai4cxVndWKCIVO1l0LUyOYclHPVHr0+oQ3ulsTccJztdQQ1Qf+b1wsTP5py3tVW3DQH9
abMwAIfjh8spnJrDqHzf+SAiKLe3l2tLm3NcHRPDjZaIjnKXB6kNuMZ7TpWP8/seiN0n0/M1m70C
7ZyhfbhvWuojfNfoGQMEpRZym72tzsuV0hAs5HrhJ6mh+aProb9tPPH1o53ykexaaF8ZE/9+lf0M
xDbHYQbbEifr12WKjEennMUrNFaDZoTEY4Hp7+Qu7d5VX5p2od2FIpdqj2ltDCO20FpxQdO5D//y
uPcm07tFv0TTqY3epdSmKXHe/6xST68Mbl7cuaUpSABjcOmmMwwAVL/fzgy3xBrPOcs6xOvOg1Ga
6l2gIJSOQWNt13FtoCyiUMyW+pEa5dOidZ9tDdTQfbeklQT4jcWXBJsNzfbtCk60hRanwkwJBh4d
mlj/u0rOi5L7WvsCYNKvGjqme61HWZAyCc26gceksLXZiGGrh0XmEaQMZbT9a10/aVXkD9PnHe/E
s2S7Da/tbJ4t6Yoqe5tiZyk/txSHn82gjv0khwEqSN6WB9X5C2p4m2PtvmGpf2B4xNvF4lWx+are
mqips/JVvfYVCJQ3f4Wc2hl2DmqxlX/xDoi0CTUoGLctKGkBgRCFRU9HyEI4cwhseBi9wxqhcLlT
qZMmeNAk4AnBgOLTJqtUDKiVhUH7zvjgQEHgniZa0m7yeda00+jqAY8nf6Ap6gwmswRBmD1bxbcC
lPH97yp9qTkMy1EuBJqguSLvXiWcVC3sOQ1xWYNMv/4nsk/N/0Pame3GjSzd+okIcB5uyZoklWTJ
tty2bwi3B87zzKc/X2pj766ieYpo/+iLBlpAR2UyMjIyYsVa5b7vvPxzJH+tGZcw59F1EFXJjPOs
3W9VYtfAo7Dj0VyBmRulkd+eLlmU2sYo2kal7nXJd30aXZ0punw4Db+y+DDAbzjcKeP96PzYWPrq
12YKRyB6qG4vp61lO0QDKKS9o9q9izOPxZcITThAApJ+Kjr50GZHcDMCTclB91r9RW4rd55KV5Cv
bDE2rQVgIGqC/JPZadC61x8id7TUKFMBEkly201rFLwL50PUwqnmJMmwj1O08QbaMozRJF82tkLc
nr85/oXxxe2atGVdSyWtUOiudmGtfNS1L31wpvl8N8f6U9NVbpgF++JXuEXlsHqwGUhAkRQ0OeOH
18smvQqKtqNhDrNMaz9GNvIg78atUbm1zRWdZRT5qO7ymry2khdRbaKmQ3is+4cgyu/VsmNl1ccq
VLl42m9zrXyWtOz77X1d87BLs4to6Tczjf8Zs+qxpWMYlNle8nPXt6rHduo2jvLa/UY3DU+GvFuA
N67XOJmaVLYzO5mUvyCUK6C2tKKN+L92aTPbwBCqOLPqMkto9DQMJTJtPCPwCu0LV41e5Lsk3k8w
tCfFlgTCmm4MM/FAjkHhikG2RZiU1ar4T8+8NCovar4FFYQVVYNO14tz6lLpUIa8eKs9rOZuM0Wn
SuV11c57u7S/laG88ZBf3WJa3KDdYeqgqnS9xZ0kp7oU8j01vXYl5TXRgMpZW8CY1XcHcwFI/gD+
IzouUqNhiksVCULOREST+65rE1dOLABL/a6P96Dc9dKLcqS3Ny7Z1eUBcBdzxnTGlvQtiLsYWdjC
vZr1tuAIMUZzN/gbbrq6OgDGCDgzvoaVxepUpVVTrezoh0VR8WDniIgnGiT/ji/Hd+2stgceXtrD
VPKfCvuLNlRw7fMk/nD7bK7N0FGipHsg6tt05kRkurj52rqPHYkn1bmfnoNkV0cDcnoVqhQny9oX
896QtEd4qKq52QV5+EXVT77+KMHmWwiC3DY43f49a5t/+XMWng7hrlHTCYcFy4pPHSj7eXzNpS3f
WguETISCLQUhDJh1EejnVsqHoeKWyRprbzlfp7F+KCxQeyaDmk3wZKmVWxV/MF8u5lD/Z3URftPU
TKcEcshzaf3K1N6zARfMn6xRc7Ns9oiQ3u29XLtUgCZRcYMJgGtlcZdOzWi3gQr1upO8Mpx9QAnM
rkKvszeyuNVvBlELkNU3BNvimwVR4wf2RDyQ9F+hBD8QJH6tulXoWLVCVRncKgxspL/XjhpQb2v7
lvZn0aSPRveTStIhmH/e3rK1qwqt0/8ZET/i4jRMVVZVnehS61bjTdUvGXoo/XnOdvlQb0SAVR+8
MLXYtbxJok6OC0R4B+0vhRnozOz2Y63fWSk6A7J+Z/vjPoo34+qqV1zYXVyQcKuj6QTa6hw0/o+W
OqwRjT9mU3qYZeL47e1cvbj+I/doQbhE//96P2vmsaxACML07V4PX+TRk83nPDvY/bs8+GZDHm/P
j5YVIgb8GMifAyp9BXn+mG497Fe9h2chMMu3H7I48UbpqIMumudlFHuK+qqaiVvOx9vLFS64zB85
Asyx8aYxeF5fr9ZJACUFPd6jBMGOsQdKmeaG16x+vQsTi683zf1kSj1eEzThU20aO6tuDqGl/xB6
xrdXs7plF6YWN5RfFfrQi9VEzS+5BIAY/iy3BhfWbTDpD40Zg43L4WKjBK0tC/hTLeeeLf2s7cLl
Tv+ThfxjZPHtU6fNyo7zdrbnF0F1LveP/bQ1HbEaOcx/jCyC+5BNkx4hUXKmy4pG2rGUPiq0r2dk
lorgy58sCHosHm1UWJb4fVXuJ8ALOEGtgBmrX0tLd+tkw9NWP40NFYpgQwGgJpz9IhT2UTb0oUhQ
oL4fXIaU+pM9Fv4B3SXn/2hK/JQLU0ORKopfsHd+/invst1QvUxA5m9vmvi9vx1OmutAaExwXMuJ
oKmO8s7XBhAmtfU6zPZPaXNcdrWc4YhG7xvdKnMc1wvJrNDUswbtiswKGIkM+ydFzx5yNCuCtjtE
WfvcckwZDnyUyoRK5t5EHhw0RbhLtOA8mP5GJWf1G178nsU3BAjd+6EJaKMR3ZXhBXqoMvl0e19X
IhLtdI33OvJpFPsWQa/Oe9bZ4Sd5151G2Y6PED0WuzC1JneQt5gc1wa7rswtAmCpOkUfjHzGrBwO
eU24GP5WZvnVloe/hN5DmN4l1p3UoLqSZXvILXeRshFPhImFJzFwwAQLU0kmgJjFV5ZGXzfzCV37
IkacE8J3Q+q8Wp73aDM+x+NLOP77e+XK4OIzJmYoT3BVAWiDrht8hjXtdT+3N6ysRLArK4tT2KCz
ouc6y5qKX5DzlwcFTVJaDOUWanOt2nVlSbjUxXknz+jilt4YlBLvQ/OljIZdpz3Op8R4hjJvpxdo
6jy2wG+7fiMI/H9MA18SL1d4mBffDg4uW04aWHYj80PC7RyUDNvwrjwmSrS34TWA+/zRnt6PpvqU
VVto35XzyMJNRs1AQDq/zbTlYwyqOIFbf+6zXdLeJwDdpPT97QO5kljSvwcXDsIXXiltcW/bZQqW
2qZpFv2CDqV+8fWH1EDyej6rZHuZ+fO2uTeY6G/H4R97+iLHgxY5qOWemdkwOwz5XXhOTuFLl+66
4Z1cJy5q8BZ1avXjxLygwugRsPvmh2K881MvN3bB4JbjXnknHZWtMbeViA/KgIMqWnKikHDtZiPo
ViTpJt5b+i+q5YW9sfLVA8OYBp0GFRmV39Rz445vHYoy0Kg8hMOnCA7qcBcYv0Aqb8DS1ybPWQup
K+gdpqqchd+WakDBIOLtqChA0P4asp2if1Lb2Z1qeOSyj1C37FLdOttF4PXmIR/fhcahqrudRLZt
ml+3BGrWf5DBmLSgb6LjsvhBET80HB1+EOxCiIya5S55YvL0EKhfu/x9mj5UlkOLcAerYqS/qruy
+zrrpxCCcyf7A9kvegfIcPAlHAY5xYe6iCeWHCbzFDGeMwKLNYwvzlbBb/VIXRhYXDpzrSm5M+JJ
fvOps6fjUI13mn1vVN9r3f4yap9SBiJuH6vVUHFhcnGKlRg/KHtM5umrHt0HcU9/SdvdNrLWpuNo
oHVl0Xagxy9+xcXOEaIKJc7Amecl0igphdN94jjWQZVR0JGdtj0AC5rdQB7pheqSf+yVqN+4d1Y3
F1pEmKpo8UNnc/0bMnOoBuqpxKvym/YXXrTnmZjLAIS02bOtl9tLXr28OUe0WhCU/Y12rJc1P8gQ
nzkzwfwuMbodijtuM5yMPr9Pnke57TY+5GoUujC4OCi+XIS1NlId6dvHQEgLKFvuv7qBoqDPkAwV
vGWhNIlKxUhshAIFB2ycfss6T2m8/G8z2ft56aEBtrGkdYMGIHRKS0AoFxE/LmPeJWKS1zIQki31
czzOez1O90EmebGx0+V9qG9hAtYqpgjNq9RkmfhkEGhxyqs2Drs4CJEPEszhVaZEnjWW5q5TU/+Y
dfB+tbM2Q7VtHWvDiU+qNdXvJyeINvx19dCAUYc+Fqgu98sifbHktKELxX5zq5pHpZD3ivarN4ZD
Vr/U3VfFP4fpRpK95kRQ9IuXGKUFGL+vz8jgO60+wh96huXbDatfqvnl9rFY64DC0PBfC5C7XFto
J7mr7YZJhrJ3Yz3/pg778UHu+i950d+N7TuVxs34KchfAyYdZhkMuLlxMldzMyZGqYoDAKd6svgJ
etUQi4Ssr9mWP5M+L11rUg5MwnhSO75LrRTdzZ0RMuobnJpAvVdz9bSxCyLWLHMZoKsMpyO6Rj18
4WNTnI5l0FAylZTwU474IOCWvT9LXmaqJ7WWPRkuCSOH5RQCnBEOhNv21w7WpfnFZ0b2hA2wiRVQ
sUBhUzL9WbnqDwW2CvoDcr3TrHjjCli7Zy5Nip90cQMocWxUYymib/ctj6ydaJgFm3jJ1YVxcoFw
IVwFRvfaSpS3hTwpPuihOXVbmTHWcF8Pn7Xgq1ycM6M60EraePuuHlON+VIxrgAJ/xLUmCROYoSN
zDG1Gu6Sz+3o0KL7HGU+nL+zxxPDH+aXrB+82x9x7ayKaSoBhGY0bWnXCnu1miymPoLEFGSPkb71
jFh7ckMFJqisyL7kZdWsH5QJLVyiQek8alLsZtGnbqzczX6x8Pblabi0s7yZQ7UNpYCiaa6Pu7T1
I09LNTIstZv3E6GYxDPZ6r6t3c+XNtVrT2lnhrfsktrWnBzs6tP4wy6+dkijD27aN3/wpbhHEE9g
3Inn/CLgwPWryUNMs6krfkl+5ZpbMxdrh4sEmX8Q9WBKcbEYZxxryZopb84f4uZRQpc7apuNmLEm
IQ4oDwQHyAUF4aZF0IhlhO6clEdlG7XqKfLtaTdFRbvLnV5CD1NTTiDo4BTII8fT+rTbWUMLR65R
Ga5q1+XXtEczx7F3ReD7HvNf4lqd6v1Y1Lbno6fpOWmwpU26tjFcniQP/Go69YuNSTotjCMZjTEm
aj0IAW3bNfstENraQeQ24YAwZs5U28J9o84H5BRG6TmlTKr0v/Jia9p7zVl5i3HMGdnBfxbXxdg0
pR7KyEnwwPYkMsisCbzGfCSWCtTSJmfu6rZd2Ft8aj3nFWLzjgaE+VJn+qEvBm+zoLe2KPI32CWp
ysMQszgVodEbuWo1SEqopjslnHeFNrA87h25PnRFfNKb4vTvQ+alycWXMnqpKZAahPw9+EZxbyfD
bnzbwmpycWli4XGOzBBK7Q8pkym9dTTrASCxHA4PTlUFx5z8HDrldj6WMgN0UlTyhNZwlyxMlReU
6uStAek137z8OYtXQTqnUmcZrDgkZxcot+EPurKiBQUHgcPg5G9cdXCQ+mnWo0Jj9A+q+qJ0kLJJ
r7d3de0igocA5BxNU0RIxCovkockNOraV8SmFo7X54Mbg9NQHKSuNy7ztfwBrA1kp8x587RYfL2u
1sqpz3XkNFAcmcf5qMtfY+NrmBv3fljs6snah8nWu2rVZwisjMNz00JnslgeEGFJgmYV4QvIReTB
eCnywYtSHUGzj0M/77Xpr8xKPAuFgiIcdr4Dbu72Bq/dwA5gVoeaIWyLSzoCAnfvK7Mv1g2TkSh8
M/KYx1472veTle+lTbG4ldNvQtMmxJpslIHtRYiZ9aEo1BFR4FoSs5UPVrnr9XfTnHgmfEFbF+TK
+iDLYP4PyC5cbcsBfj/vGNhP+a6helaTv/Lxe/2tLJ7mrSbFmh1LIC8UilUmUIWFo+aJRUPLRCgj
f9D9c2Ia76ameTU6qN9U5dvtj7b2UuUqBjskpP5+Z/FKnMi2emGtsTLVnXul3JUNalNJHTs06pyP
qZP190NqtV4BChe5an04JoAdj7d/yMrxhGYFGC8QKpEYLFZdlUotKx2CBlJdeX35fe52NvlbtzUS
t3I6QetTZBWUT5TWF2+IFl2jfBzL7Fzr1I+G1m3su+pOczxlhpv6Z578QQIMRBSNUgKc6MEswkEZ
R9kYCe2J2CQJlT9IZbRTHDH5sEX3tXYcbAr1QpjNIsQtthDxk8HKeyM9F/5ekuNDEqu5a5jhYSgc
FBSrjCqZuuU/Ivgv8u43WiuKCyBRAGFfe6uaS2Fg+wgNWMoQP6Gi90Xxmd30HT903CEtYP8vk+zg
gxl+6oK5PKr2mL+OSR7COD3M+1JTeMXd9qWV1IOZCEH/An5USE1d/yZ9QLTN9hEwyYM+O8xZ2nlR
yDm1enWrX792WEmo3mICvdoljKJOEJiCDQBxnvmnWU/3Pfz1O14Fx17a6jyvAVQIrUJwyAAY4uiL
ZZWKFil9lKOWUtfDUx9a/t4HIA72Jwz2hqpEpyIv7H1Ey8+blIGmLsFzPw6CB2qom70yoOESpvLw
MM75eJCbTb731d0AJcjgpyP4R8TfL+7YVsszVNrrjPZKURyTotSORh46h6Qw0/1s6NGz7vv53e2v
vRY5AFoJwAzgxN/ezg28+nMLGgoYXvcUWNrzNH2uTblwZX+Lz34lEzK54iDNA5As2Ceu16ekEUoT
Oc5e1veG+ZIWW0d4ZS0o14G0fFOhJIe4NpBrgd3OAZ+4NN730XsJ1hFF8Sr9dHvLVr6TRfXK1GE4
pOu2hDq1EQObiTLxnUKuGfsptWfXGCV3Utu7avx+29jKpkGwR7JD2wlCAnnhtkqeOYEZKpzG/F3c
Pmb5lr7qmgHUDHihcf8RaRebNjZ5kioxq2mK0t4nmiK5bdNax9vLWAkqlgZH4JviDkzzC9+e+PIT
dGrZuWsSVxtnTxlfKR5thK7VtdAOpUcE9wztwGsHYF6Msbac+WxHp/1U0y7cUxpWN6ysuRkC5tSa
aEExBri4BJts7Ap6UAWjef43x3/2Q+swJPYpSP9Aj5HWLpUfEjQYWZdTQNCURlo1o2gilZX1UOtN
41qhnp0iPdD2tz/QyqJoq2FCADsppi2eKVVtj2EuOUjeSOmO+VVYTDQ472AyuW1nLdWmgwESl6qr
4Cle+JuR5aUFR0F2FjWS95L+qTP/rudzbsjuID3Y3gx7bvsstbsNu+Ixu7hqmT0SOucCX0/ycu0b
4eiLC0xDHaZoT1OY7PX+vZMPD4PCbOUYPPql4tnyo2VKG5bXdlboZ9GnR88HXo5rw0Hn+JTbcUrx
tmh1eIqKLyP8Uurr7RWuHDEyP0h0AQCjT74MS0ED7q7sovycqr+q4ZGRMSX89yOFmKCj5kAla/wm
qtnN5CqyleXnUfqaW19Dmv6bk2IrZxhIvmCQhiT2955LmI12GJvF2zIMehHNFlnH6ve4MLAIRUUp
jzVsDvm5dh6B783IV1T142ZJdc0MDx6EYRExMwElXH92+JT62lTi/Kz0D6WNtG/ydx98jorPt7/6
qhkKRZTYqEuBGbg2I02qXFddlyPFrR2zfROwGrX1nK25pbXxAaaJ/mforQh/kZ1MVpLUUtHz7TvH
1ex2j0HExaMXrvKmfxDZaDRUbmp8jNNddJgD82w3zv0Mn1n/U3Y+/utl09Z9S1roZ3M9Xi/bmJVy
akMK43n+Ve+/+OZ7yXyOtiSyVo7UlZXFmyAou6FQcvpUqTPcO3sjQWqg3OKOWmtfMJQHoJTLRAiJ
LkIveHs1snSK03QZi8lyhyN7WcmyYBc2jOMcma6q5efbG7i6NGqyBtVSuuPLqZQ4K5Uqhlj3HMnH
sKzcWHpW2o1Yv+KbMGPCyc5NDsniknaOboxl5R0gSV2fdv0QeFNRHBJw7n4SbgRZ4eaL6H5lanHa
nBpUYGVjapIfzbh/iNKW+/+OB7on5T/DJj8FW4z+wsVumRSrvzgQvpbLzdgCubTHV/jTigfLMt3G
mHcKE5O3P9bW6hbeHtazrEoWpkpj73+aquI5Nh/y7mttPlfJF98pN3Zzra4B9xzwVhJdxwE1cr02
DoVfTwo4xLl5iWXVrSXmRBHamnVtN4Whqwt+fU+1AlpSlb3BKbzmmpfGF+eBl0OmqCXfUkVLUFVc
RXsxux+3d1Rf+XiXNhb+wgsimIYcG0pf7ODb2wVmtbGMdRPcxuTWGuC8RcIRQ/ZcDjqveUEq9tQE
frP3Fcm6u72QNdcQWBr0YOAUY/7++ktRbNPyujOgUhN6JM7gBaEN4xJVEvVz094l3ft82nrIbdkU
f7/wfEme6rqpsFnQJoAnn2a+W8eHZupOTO928k9na2x67awBt+bVCM0WD6/FAVAjMkpJdwAMqF+U
4hHpghMkXuQeafz8B/t5YWmxNjKPHpfw8fxo9Iah9EbjYW4eguRVzRXQqqJR8u+fLTzw6JcbJD4k
acsp01wNIlsyaF81dCwOijK8DLUc/fszLazwYIXUQzTKFv5oTmk1aikC0nU1ooUhHeLeqzTjqPaK
2wTfpw7s/xg99J984+72nv5+D2CZ2sLbC5Ni86LPZDZlxE1Dg0JXH4c0FelWo70yXXjbzAoo/9rO
YoXpGMnprNI0Syv5VASfY3hqdIjIEvAUdfuXWr0qpOAolU0f4TTsc4s2hoKKjVRuEHn9fvT5ITwP
Ka0jl8O0/fUBsaVaM+uMBZvZk9aGnjG/3l7qhoElElfLnBpt+4J2jFW5fv413gKiryQlLEEMEwps
g6huXy8hsbUuqy32Ug31U9IYh7J5zuXHPn+Opw79pft0hDh02uIgEuHq+lLFrEA+0cYlni3D2WQg
LtcriEOr6Z7kpP6hSs9ZlO1b2d5tNu1XdxHZGNH5ESdj4S9jrCCRMwpjoeVa0jNp5sbF/ftVxnJE
sQgoL8nWcsI49g01nEMsJCE6mYBtOoDZRbGVnG+ZEQu9CMg8+sA3CDMZ7UsxwdXkj5PR/dFiBGRD
MO7ynr22EteKanT+/B8NcmZMwHfDjH/bsVemPiBXwuUM8VSmg7O4/OOUMq0uw9qYPemZO3FcGxKq
p7g76upXo9G8wG+9cEoYmAzAaG2cq9UQcml+sZMJiJvIzzhY9uSRvT5l5gcVOWMKA1KquFm/k0rm
N7uvdmzsW7U6WdCQZhKE9ubmjOHvd56gmaL8w9sOltQlf4/dFLaf6ZxA/VjV34OoZr7lZ8yoy/am
/14buTa1SCLGIDWkuGLVMXKZfnUIg6cpSg6oO3hZtCvszFUGL/9++1Ovnb7L9S0iTOmbbT9NWSqK
CZb+WvRb16r4HyxjCX0c4H2kDFyvi1VVtVzI8kznXZb5gta+it4HwWugn8zj+CpJG6djLXIx3U+8
R8qIwdDFctJZLnN9wloU9OFBKRkH9CcJsU6rSe7MzoK2oWNiyLLS3e193DC8BFNatZYbdoDhTBTP
TsGwS5Xvo3E0kg8hCIvbxtau8otVLnFOcQqIosnAwfSF7Rr6a2AE7pTnMAkcbhtaDwQq/XDxSIVM
cJHyWYy7WvLYp+eJ9+/Q/sqC9qkMH5vvhXSvat8lDalPfy8jatbDTLaFU1mLqHQpeLlSfoUkexEH
1MqKS60E7zBmX5koiZrHPPx1e4WrJii1cvHQSMBPr8OpPMNwo01qetaMu7h9koeDXH24bWLVNegZ
iEkJCuLLxNKM5UANKo3rB8aD8FEbftVMleUnrfpB29q7bWx1PRfGFgdgHmt79gVywxgDt/URAwi9
YUsOd90IEwSwkhjIwC82Tfchp7M7jFjhqyAlMaVPTd1v+Z543v4WOWC1/a+Vhe/BjaxEsQocxEJI
Lup2nX/S9PNgfOmtr5q1q1rbY4I+Sd8LqcvbuygW8JtpVCchWgLBwJjEtVdoBVJyks8ni5RuPAaz
pruTXSs7JauhYKpsbavDvoIHJ/hT0CVPfTtpC1eHeLkdotwma9bnHcRHSu9Cb9btDO1xQO6Te8FD
PcgxXpKAgkNCsXxLWXfVTS9+gfjoF+mLwjx1IHX8AtkbjL/qJHDj/JjeU6O34q0wvb6//6x24UCO
GQ7c8T6voJn5qvDnmHyQfOaX4k+3v+Pa5cOQEhSoAMzJZZanwTLoErZxdjY+h9VdYe0a6688mp6N
4J3atnu1kg63Db416paeAwUIHxMQpBjQvd7FUTUYqUxD+gxOrd83g5a5rSZk5fp+YPI4yRglNecD
yXd0101FuAdPKp2ctuneDUmpeUrRl/dD60sfC8f/lltZR4mXYoJRoVOSA3V2c4ZS9kKH42jmnX2f
hDUE1/roPNpK5DzQEA/ubq9p7WPB8CyKJxZv8mVLIw0KqaEZnZ4luzlYGjjLNvJaOdnX9r+fwoJW
H9bHNxAd+acICRc+2BvRkJjwtpyNZnTVGtahypXkjW+0+qpigFDQoMNGQ1fg2oqsoykXCDjLHKi+
Nw9TsCvt/ouez5HnFMO3OOnSg1Knnq5nED300/72hq7/ABr9jCkBIkZe4voHRLpZNtUg4f71jrni
+aHNDqn+GGov9l9J7vZfbttby2EFruC/5haBNB7TCNABp42a5Y86fVV8tITUcm9m8a5tN0Ynxeb9
dgBg5FCAKcpQ/C2MjS2sbo4FcEWTvDk/SN/TZnyK7TvDjt9Nmf/XWGyRra8uD9wxVTZaPdzl17s5
QWzWN2GfnZOs3QXVgxAJdMAp5TspTP7geoWoSpA1MhUkv71cLhy07hJ1UhKAGkVVHyqp3MuFc1+U
W9fB+pL+MbNwEGvmKZLFnTADuqsIjz2jTjRadqo/30ezvSVXuFJqptss8A00FC1R3LveQzn0YZyw
gJSpxaexPcXQKNR5fdIDQBWyV+fFkTJfWH1umy0RlLVr59Ly4tpR05DCqVlk5z7YNUa6k7OdEYzH
tpHucTv05V5uH4a13IXRXpVCLXetupRVVVIpVisdfI/SvOQmSqfRY1RsEfGsfb9LI4vtNEfqUpaP
m6TWKYSfLo6L3dB5TnLssn8PT+DTEZl1cJbAYZaQKsWsC70LDTADZqZ7vTLl3ixBwgDZ49ayVvfO
hObvjYzht6loa24Uq+sH3FLrzYdYmaddIdt3am5sJX9rdw5YG4EeJf2DpvPaHwsNxuGp9MEJ2KUr
deOuCz/JTOYm5UYsXnM/nJ614AtErYX7xYncM9gPsicyDtKc7Ib+vay71avt53u76z/edr7VZV1Y
W5zrECYsSOWAkpCdj/s50gCHdpY3llZ40C1y3NvmVhbH/ilUmQE0ozG0MGfGg5HHOrG4QUprmpEZ
+BuKArW9z6unLNk4WCtro0JCG5gWIO/85cykU3RFOXTiIFenqTmDgQ9N6LntjQ+24oOUvbg1adO+
neJrz0gAHgU5zamzDALcsL2quzc25btXzi8IVKIhKQgrWooha5MxT06C+1H9DAN9L41fTbiUO/Mr
WIKNj7SCiRT1EcCnKEBhcFkh6aSK4aA6yc+ZSjFX+2jbxSHrdAK/VZydRj9rzS8JTK9MDTvQ7V+J
rB/Do08pI1QetHza+j0r7y6Gp2iBME0nBA8XSVibT22uA7SkDrUPx9C1bRqrUv0ouJ3D4FlPPc3Z
df3nwIFUNFV+3vbZt/mpRQKBeTrVtOOBUxv69QfWpXYagwaIQ55Ex9K/H4a7SnqoQ4lSX/9C4DkE
zcTrr/HqsZM9I38d5Aoas8fRZCbiwZB++tahS45D95TT5R6U+177mfNkktSHSD1m7Z29Ndi2MhPG
NIZoMoDghAR1KUNZZ7LUhXOTnytrl0bUZMzglDq6B0os9KwfmeGWwbSXlBkZ097lV/UyGhNPyfAo
hPqa2TqSDL8bmq18WuzVb3uJ/gOQfx1ttiWcWh7Nnowa2IKkFsF+JE86lnrVbpWLV+IM9RmRrxNk
6G2J43SRFXWK3+hGzRCD8yEc7vvwu5V/QVrZLbTYQ+WrHuaHsQneOd/i+meb/Qyj/kOn1i7hFTHB
U1/7G1naSigS9SIgzfTZwOwtfs/AJ7IAPQjCrsRr0+5XN6vHObbeD+XWlbhmCr5H8LSUyASr5/XS
ez+a/UqQnWVRsrPDO9WI3WKMPSff6mK8qcEtPibz/ySdoL6IFMvWIeVOKR869CQj1d6lvuNJ6d+S
nXtGYDxZ44/mGBs8Wab+YGvth9BvdqF/arX+EFChYatpaEpI9D3fPq5r639DrFKdE+CnxVbHkm3W
5QzBz1x/VvwD+hRm+WXcwg2uBH0OFrhoMlNwq8t6zMSQHFVkZnwpBNpz6dI1dP33t1eyaoMADA2t
ZjPmoF1/SbMGbQFVIzUf9aMxn7Mggzp5I7au7ZYAxf7XxiK2TXKa+VWNDYoVrk66FicHvNiNpi2k
/crJtwEgcvXTO6SDt/guHIG+NEN69VHxpEcw+sIEfXu/1g79pQXx94tD7zuAN7IMC9N8kkdad86B
WT5NdgGnoKTwB8Zo3lGFoLICg8q1MSsnSbQ60Qj9KtEnd00Umg35o2y9b7aC+coDllAOUaZoi9At
X3yjQs0De87BVeRp887Smw9OID+lJkU4OzY/KqhbAgUHeZONv26vccU5rgwLB73YUNR2yzQqOUpq
MO4aXaXI0yAwYri6XG8EyLU1km1AQIz0rsCSXpsK9BkV6h7ehZmrfVbunOFH+Q4SMuVVkxsvNdXD
7aWt4BYZpfjH4DKhquOEKrJQulRb7Vx343zqEkXyJlRcvMSg7tU4FcRKc5jdB7U9uVFZQNYLze0p
6mXDs1trSHaSk8PNz5++z0GknWDY2RIpWnsHX/3OxbtDgw0CxRcYIexMO4fOa1hFz7Hv7DX/IYLr
m8pdnAW7bpxc2/j3+TPsweRbAFVx5iVcIQFLmaghl6iR5PtWQXtM+duWKa6b0kakU0UoW9wkgmaS
q9GGHgIk8fXn9/O8skqVSwsG7MNY7e24dUfD3sHecNKaBy17COAUpiLsNXZ+RAFAsQ559T2PTq3v
7OTy6JheMVLhgV5nat3YKT9r3Ra+aQWjjs/871f+RhfQTk2Q+gVMh02275svPGrdaXrXa91BgrUD
7Mxf4TB/zuu7pn/SumTjYlsJb8CAUN4BZgf5zLKhp86lVIUJeNBUDGa+mD7U5+iXonsc+NoOuMH/
0d7C89JySKR54Ju00dlPVVdDBSNw7so2c3tKv9IfmaNLCrcP1YO3R8lFsImkEEEHi82FM8GV7FdJ
a1wTKI4EO5ykfuyCZiOCvwk3/+Z0bwM0AoPPLXjtdCVRLDcmWAiNgZp/nwCijBE419r7WjJ3JdPM
Wn6a8tc6rk/pIB8i3/Lsan7NJv/OV95n8xm9MFha4ndtcSicQ6DZn25HqbUALPSkuDYF88+yUWeb
VWDVkU6Q6nu6cxKquKrVHkp12puzNm0gE9diMFsvtp+0jtbg9X6EpdWpBURf56Qo9nqqwfnKYc9+
ZlrwXCEF0zTqzzk3T7fXuJLliG8OcERQw/Adrq22bc5UH8gNBvA+SlaOzMjJmj/ftrG6jwCNBRoS
zNLyQVvIFdj+imzNir+1rSmQZoKeIdriFluzQ9LJxK3oEsIOer0WPwvq/7BaqPF9ifiPrAVolh3M
YOuJvhYLLg0t4qWkNloemKRtTYgQWxV8HO0XuPd6vT2Otb/XmuB4ewdFdrY8KwyjIsJGQQBg1MI3
aG0WffuGyvBfx0B/zPVHufdK27rPkAP7A1swTzBLJ0SOlvw5hTz0QasAk7MjHdKpodsXUDSUzlOb
RCcoXrcIVFbvWJr6/zO4cMHab9MpM8G5oG49S4c01F8V+W+4xnZF5yH2i/bLzueYQ49ye6VraAbU
1Gj2I5RFlWr5goK2xWhiHYRWbTnBqZcEkqipZqQPO53irC0dc9NPH/KkCh5Msxr3sd2/hEqAIk6l
Go8KgxYbUXHtOCKKoIsxG3hxlrWWxupDp0oH4EUNsDTnl43QVLCV7a3uOMVuUQfgX0B4rw9K1Vpm
32kKrV19eBoglS5Ga2f02b0SmPy7PaqRs2sk/d7oXpJ2PvzJtov+ApA1Ap2+eIvks5Zb42CRvAcp
7L2+2u+qKUr3Mloprj5UvUdUaj09yf1d3I02MNEx91qTF1jfldJZaAhvuMLqvoMHpwxgQrq9fB7J
2VikkSEa/F3qJrGFwNLXpNtixFk7xnxZRNbxdgibF08J28mbrhgE3UJT7WYajXs5Lh3Xj7r4WHXZ
U5Nt5JBrBqlD4EeCwIJL9vpDOybcKX0PuriJzcds+KLI9xTG9Lm+N6Pk7vZnFT9+GaMubS2canZM
f5wFNrUJBbm/6kv/j7TzWo4bSdr2FSEC3pwCbdhUUxIpMyOdIKQRCe89rv57Sn/sqBvE3whpYjf2
ZGaZXYUyWZmv2QeTbm3cV6tr15JpPaOpgoLwkqlY6HY6BA57Nnaq8gAvLd6Hoe0foP2ixj8N450h
d9NeG5V8b6azo7h57tfnyc7M4+0Br90CAkWK1hi1Z77n9eRqRT2ZfQrES59LFEiEGVeATs+hD5LR
S7WwRe7M+ThEbb9xSKzdc2RoEFDB3Fs8EK4D50GFX5jPTPfaS02t09Efmi7e2b/vfMxdg6qMUBZX
hLPzdRzsf5pR9xlg387kH7ae3FFirXbtFGw9sleHBPEUfyUEUXlUXYeaeh5vTcmlY2iRa9TtQ4JL
aJi88CTfOH3Wdjo1M/hPQvOUU/86kl7q/tB0rJ+sfoID4kZIx6rZ9AfnCWqgGponrAzKgddRoGE0
edXTaSlIoB/I5D+1WmjdzU7gb1zXazNH+ka5Uf2JlVhscbUIncCwabPE4jivXKt4O6b/GOEGeH51
2i7CLHb3NOc9Hnmw+OnjqNFLMBiuswUzXh2KKNRSNxf2YYtPMxZa0v4ElmCvGPrlTrdPFmLFYfbt
9sZdHcuvOMunHH2OvLZzrr+oqYUZSYhQYJlsnA5rxyGvabpGQgDKWLLEOZjKhIuE41DR4F1mO5/F
dnsc6/P1K4T45xdvtmGScqnNQceU/jH37Z2uvgd7Lf8Buo+c/VeYxVq2Sc1qtWYkqX/KlU+dc6r9
59sj2ZqsxVE61nVXBIBwz0pou1JVeYFsbRya6x/91ygWi8tPw07SKyEKpFiFF9Xhzgafi2LWnxww
DskNVy5WSXTMrr8KsEAnsHwCdXpy0NRvWlKeFPvl9oStfXranXD2UVSgIiEm9OLTF2aYB8kAoIDt
6FhfG0Nyw7HcjXG7sYzFtCxvdUFh5l3qAGFbHpeRWU7+7EDQN8kM08eo/6Y4NNcyL5T+qsdgr4y/
nbIA0ANPAOyE/5K6XI+sSuj1WgObMxnNkzW9n+3GlXGbq9TkNNRffncaIdOgZ/ZTMoK6zuJbJWMF
SS+n1drkqKe/TMW5HL4GEG9vh3k9iaj2kGkDHUWK8pUTmFxYmePU9I4H/RCZMrbZ2aHuS+6eybMC
0+Nwx8RiursddSVVEmJBiByg8IFd7pJNbGjDNGQhlWuEQ+LoaGgv2uDHLqgNT4L8mOiJO0aFl8zT
Wd4y2Hu93YhNuY4Nh3AOHJTrzxilMrWTlG4A996p1BDpGUaA8FvL8/U+uA6zOAL1Imp1u4QYiHqx
G2eYpVK2Up5M+3B7LsUZd70NruMszkDTqJR8hlJytodsn1TgyoaHQWu9cfo4yFuy8OtzR0MPvAuu
XUsbG6Wa41gaQpKh/F2avlOaFk7XbzPNxYCw2AZfKZ6Bi+Nwkuu5tJWAuyOWn7TKce22elCHrSrf
+lD+DWMuspOql/xMlglj8q5Km4dSeTStH7e/zdoa4LhFyVQHcEL2eL3UOtOShxBFrLMc38nfmq9O
F8DYf/5vQRbz1TaD3qcaQTKtd83hSclQ5NMTb7NRt3ZWmJDzqfjTi0Gz+Xo0FcMpe0EiHMRSTk4j
6IH+eVCMe0uC75epXpplG3fj2gwC9ONBroLxeKU2pNSmNc5Cq9KKZZdbvrSDQ9THO6RUb8/i2nK4
DLTYRpo5qIOaNdSWmtRLeIxGP2hKbIxmNQh9YQt9fLLipZm0Y8yw5EQQNUQeP3tu1eNmqroSA6sl
Cig2/yvwdtdfqdEweJEbGYk4PaYVcg86yM14JN2erpXvotBMF/KBMlfwUgCzxo0b7iXwsHyQHs2x
2NmNDY7vyyaxVKQLi+ONQMKzBmAIZO7FovN7u8slCxBV241iOLSDNvKIlQNU4Jlgr/KeRL1gsX+Q
qKnjoQRXB8wygcBN7uWl0UPlBIdmS9Vy7eP8G0tM3fXHGScz6WOZj5Onzn6I962ub0uirgcR7jOi
QYiczHWQIA2V3i9JjBrTas+o1aYHqe5lCnd9sHH5rIbipAalQgkHPPx1qDiHEqD2aS5UQdo225GB
R/XWY2ItCFhpyPyiCQT19jpIBE9Ja3OUcYLosa0QbG5bFw20334X009Bb0wo8GBcsyxkt1asT4mQ
+UFMRadZl97b3cvtTbM6EKoVqFjh38IL/HogSSzJcqkRIipnT8LHJBMSn8bGSba2NQ1RguJ6Bk25
7GnEuZL5KSUfnhPYE0caaLJHrG+sONqYsbWNgygXSCL2j9Cquh6O1TeVniZqfnaCJ6h9DdoAQntG
hraMOu7+9tytjUoMiYyfD+QsD5zU4vVi1Q5yQlF+ivXYY6kpWGuH8xagd2VYqqDFUG9lWMCfr4cF
yRtt8BLKw5xi/9udlPxulqO7LDVg/2/ULlZGdRVrsSLkybSlUCLWcK9P0a6VvQZN8q0PtRaFA44q
Kwc2OoqLEdVqIxVokANEbfPAraQgctvqn5m8fGfJmb/xpVYghoiWXYRbDGqe4jCxBE5e/tqEGCw0
T01WH3TqS2191KuPxviD/qE2uUAk7AC6MhJqzXB26ImxQ3bydCdtzcDKzrv6SYtELAuKOIvBZJzD
/g3aV/PwLtxqV65cVIRACZYOH5fJsnMxp7XmzLbgJUyZmwRPSv3p9g5YH8OvAIubsEgxkglFAAvX
CuS08/r94Bz+WwwxyIvHewU5eGokKAed/aEPPg227zbZxvm0QiAU6+PXQMRAL4Iond7HEBWZKcPs
PJRU2w8ofwm9hjHwRngk77QyQPjJxApkTpMCdXJZOUR6m5za0UndOFQNr8Nd8un24Le+4GKbBFlg
W4mYYNv+kE8/pP77f/v7i30Rye2k+1hLnCn+7x2jedNhWfQHIagWkC6RZMrL+nsPUCKQEiEiR79K
De/HZmsnrU7SRYTFJPValFv+hGpg0dWQ/WUsIY63x7C6zknDQEmK/HWZvmhz0AWmNCNiGX+Lxns5
/4oa1+0Q4kcukkqskn6FWAxi0kZsOmtCdCWCVKXXqQf5w0Q553aYtbmihgOhk0KH80rWRZebPq46
wdjovsnt12aTi7s2VRcBlrIuk98NihyRhTt6eZSG7iEz5Yc4SF5uj2MrzPJJYSZBPOBfe9Z7y22t
ByWUvK0i6MZc6er1oTANuiaNs8pQ8MdV7I+q/eP2INa+OdJ1gnqkCvedxe7L+86QezFX+aDeoWD2
bEpvSwvWWDtvYWdXx0L/GMQjzMJXPhlKrlthKDOWpvw8Yl5SGFua2+K+Wi5gQdv9X4TFF5FKwxmF
suvZn6uXHKlFF+5BUTUfLf3vMXmYrXAr4taYFt+nzvq5s1QxphSf7PRT2m1dC+I3vx6TJnR8dKr6
zmJTdlmsVNpgCXpd2u9qJXx21Ho3Jw2GvaaHnRA6LLt4Nv7GMOok+39QR4N+AJoaMDI+cktwST6V
8zTCZSTtKwfXD8P7qtfvrfzzPOjHWqbNf3s9rk/or3iLWxBxdlJ3k1uwNz7F5XPfP97++6ubVoj7
82jGFm8JZTA6pGMpBqCbKx0M9EQn+U26aXMjNs2rbyYefgg/CSedxarQAhL+wgogBE3x9yqd3Rmy
mNncpaq+2yqmrRiL6oh1gzuFKEZpcFk0VpIuGNqIx+aQ9rCK9CkAbxjMd7M99Z5iSL4nw7n6YLcQ
G0KtiA9xUz2Wcfylt6XWA/sP5zAIAvwAYucuAdsDJatErMfpxq03xOrk8yK2xS/molnkm2Na6Fad
5dzDgY/XgejBG+64pRlwKwqIgyWXB6VpXQpColTd96n81Ndvu/oPLmPIvSgvU3wDfrs4aPS8KGI7
rPOzb/tvIZtF6F7JISIPW8C11ePZIXMGPQsZZvmYBKlazVJObj7o9UEZIzcPFQDF/h707u2NsVLG
VMU7SDDaeR4vLwI5bqEitCwjqwUoGxzsYWf7P6Tpn8GO7+joTtZWx2Ftq19GXKyG1J6GuWyQQbZl
yU2cz/6mFcDWmJY1rL4c6kwiggTKpO7fV6hOteZ9ZatuU5/1dp/EX27P4tqYRO8GLhXNFP6zuK+z
DMHKWc/PpfWsxdDE4v3tAGuLmwc4ImgcyqazbFY2nWLGVsnRgs549sVKq9ozrSw8xz3WLLdDragc
APEDbofv0v+Td7sejKW1fivNbCRjho5fPDa5fAjiaC+r51JWHmchDms8Z/ZWMr02RgZHP5aaE3qH
4p9fvISquLDKJoS/aFXTvoxDz4me43mD87YSBP4pJBHEpkhGlq5dVhgPoxqC3rWM1PxQl8F40EZt
vC/b3t+6w1fyEi5w8D+iJISb4+KNWkZ1N0CFQOkz8g9VGL3TQlBHarubq+No3fvFyEEtDwiNfFIh
QVpO/wjez80fbASo20TJXNWJ6JH43YbWw8rxcvXDxHK+mGlz6JEBcehzKorzJcQQJqKVakbxXWxt
HC8r0E1gGhdzsPio7ZRbodGBV0+66YD9QhWig/Cps1HB1t4p2p1fns0x3ZnRfkzi+3neAmquDxUU
EeLebKClEFZh9HLq8xI8J3njTsGLmsDgNE5q+vftXbO6rqjx/y/O4lSjkD0hvkgPNxsm/107ZNnJ
iKaP8GG3NB9WI6FiAT1cOKMt4Wy2MUvGUKIurIGXNjD3woK6GM3D7fGssJv5cBdhFkdaX4GoLVXs
Es3Zg9kXYe0qu3PuH2al/570OmdAtQcH9NAH+lu5GA5N2R/6AeedTJ73dtB58rAl17uSYIF0A/wu
qDZA+RYbCjO4YqI/woaS7egOoYtdaoyfzLp6zOTu82iPW+riqwFB+nPZiwr10rht9IcqNCWoXQGk
lcLYybNbfOmSYZdskchWz4qLSIt9gks01euKSNP0UVU+SnHiKliWmjaVwOkgDR83Pu/KjQWgGOkq
QCmUFpYjixMnDquYRvkQy7MnV1m8N8oh3KWaHHjtmPruWCXtTgn90UVWpz/lfVDd6SUyvnOYfPfL
dtyFdWlvXD6rixuqlqC3wHxeKsfZgzr2hjC8bPJ7sLluNdeu2n24PfiVMwHYNlsHKyN0kZbCSKh1
9WWswHOIp9rZ6dNjJ17ZQfkYUq3f3461Ms8/nRiohApnnSVgOfcJP5acC0aufa3r9i7smg1K0ApJ
jycHvVKYxNRxCHN9nMdF38tWDriinasTBi6u35Pum4h/Jl6u0sCtPhfJ5zkrXHBVX9Qh9oJx3FkU
Dwel8PKJknO79ZtWPuTVb1q8hYDdU2S3bajlifb3HM13KZ0wPYsQTXaH8UOmGm6u9Lu+fVvXDWtN
/harxVedcybRo42LeGUXX/2WxbHR+rE6yQHghiBM9RNYYMuVk6m8t7rSd9NZyg5jNg8bb4XVD4/z
msBscHjYi4+SR2E5tAMfpTLixivDhmRXkefT7eW1lqzhpPQrzGJsQ9Q4qV0ytmz4hEOUq5JUyPWL
Hbz4su3VMNBCS7uTqk1Oxvr4bPCfJFMy1N7rRVcWYTXPOnq2UmSodNXGdp+mEcjjslWwsOiV+Q0y
n/VfMc7Bp7Ibpbe8R5O9JFWBp0h+7Nlx07lF7PsbKcfqylN//bDFjJhdM/nsb2Amco6jQLWbxuc/
oDCx5S6CiNm5yKAGPdGa2mbauyDYB4HldtNLE4K1tcPfPxGvIonD7CJS2yQDFBvkzcfuvoLYbvon
O92Sx1rdIaTcmBMCZeKJex0k6SqqLwL+08a+Z3QHNmncfHfS+7z4dnvBri6bX5GWugtq1s58Fw54
xRru5+4pjsyNLSF+66IKQwHm37EsW09B1sdxGzMWBexzotxnuI1m1vtY/iguEyGqAPX19qDWpw8+
EKRs8B/Lwo9ZYNkeTiBZZqjfx7nxg8cm84+B47tZN0RHXe3iT7dDrq5yg2cFNTOHW2yx/Qq1zvle
pGeV/iVBPtCMQSZuYQ1WCMcs84soi1N8Nu1pzEaT19IQnvXRK+LdkKfuqMsQR0ZYiHrjSnPzoSNp
GOw6dIekcTG5ROlhLO+drNmjEuUORuDp9bjT6FC3xi7vfB6v3QdLybe4xytZFL9X9HvA9MPGXsxK
P/aivcvvjcrQNZGbGcJ/NO0+lf9uH0xr622x+g1MEghcYAT2Z3EIRG3MUDqRQ9n1g5x3w7HtVBzz
BmejMb4VSPzzizOgt0a5zQouU3pNnmE9Wi3ZYTBtrOI1HKoOBpXrCjcFhYFdh8Ek13bimjBVfq9U
uafkpyTvPJRf2Dx5ZO6Cdv/ByreS7NUjgUf/T/ouuCOxuy5GV6RZ2ZAtQN9VH3UreLB6Z+NKWF0W
FxEWj7PUgsamw4s4d07hjprlqpH8NQreYAyXunZ4HvWt9EcstFeH0EXExYE65X5UTgK2mYbSHYIe
MOL6PUIY5GOB24TOnTmcYkXezWH6V1P5H28fDrdnFNW36xmNdTWVE4vx1mZ+Utvsrqg2yiirKfS/
48MH+ToC7FJSAiG6Ug2a283Be0io71rddPV4Cya4vizBByJjTZ3ylfVGH0nFMCfEKqrOq+P+2Bfm
LpzmEwoYWIJpg0f5+kPtdB/COjyH3RZMbXU2EWKjFoOOjbUU3bAHyZIUgfRsprRxVfCXT3lVj99v
f7M1oAh1L7pGKDEJ6bfF7nPQkNDSGLYYFRNvpkcxZspuNsiYA9Uryje0/lscI/R7ffgYtfM+6WWs
bcO7NtFcGt2HSalOdaygCxGdh9D8dvvnrU3C5a9bpCFli4RHNPLrZExAgsaGiPP5doS1e1vBnUDA
0G3SjcUxoHVI1JYV4NYsPQVYxsZRRT0BdvgdlyBvmf4u1+Pd7ZhrF/dlzMXBkJh2XsCmZ86Db3Gv
e0HSeVn50Wc6k+bldqzVdQwPDvAeLQQ44ovEtNfTOrbwUDlb2ucM4ENWOaciGL8kvYHiqvmg93ul
Ru0rNL5GSbGVo6zIUAEVuwgvvvDFMWsXcZjZwYRieu+i2JMcacqAv66OfSU/tO1TIIW70QRwVL+p
qCznQ9i7NQ8nJBx3YVcfAJ8cHFKM2Z89PZc2jujVhwx6HfDLhWcDwMbrn5ckplYXDu+Jokq91A+9
vnlSjMLLAvmpsRWv9v09AnA+Omwb30XM+/Ksvoy8OMuUtIHZrMrQzIbZjeBzh8PbvH0ey+dqfNa0
2ZVz+uLVG4ncRvH1fbO19f8/YwdMjpArenRLlR1ZDdANgIZx7uTSs6rHws4FzMfrp9mbVZBwDvI6
7Zs66u9uj311/fM2FUoMdOeXBbU2M4a+DwZh262eMyM/6niEdEXtWnZzrCCX3w63lseIp/D/wi2W
YKrAUIuE00oaPMGKOkrho/MnQEzaS7+CLM7ROapNBWVVHqYaMjeV81Ar35TsPnOgdyHjfXtEqxMI
5Pen4ANgisWetouhApTN2lFrx4uGfW3EXix/LSkxzNHGDbEVazF7EJftvBYv7ijfxw2Piub7JLkd
KbipV1umeWsXPIbG/w5sMYtlMnLii2Bh1h8k695W1AMgJS9lL9yewvVz8SLU4mrRUIoKZEnl8YnM
aV28SdQ3vgEpPS68yfpOetbHIPCqc1n2G1nM6nqENs2jV/ixLnVWZwnxOCfnSFTs0Gvxd4gqbyg3
gqzeazwRAAWTP9CFuD7Y7NQplLZjJuFMHu3gvomzXdJz1PqHtv/YqbXbKrJ3e05Xv95FTLGULs56
yyzxGhiI6dSnTP2Kr4QLKeYIB+3pDwIxdXQKLW6XnyfbRSBQ4jYSEBUXaDpOx2Lqe5KUckaRKnDc
tis28urVD4aJLga3oqm01PoL26Cu2oErNEVjAkZwHyG9syVP8zPTenUhALkh49TJOJeidaYc90Ur
7EsGJ921dtOdfIsmi4HHcdbZqImliB1h8j7/Ezcpiiuh2ysHFMDuZqRQJnurJr76MR2uRkzgSBt+
ln8v5rhu5bTrHFZp3b2tmmx27aJzdX3eazFX9O3vuTbBaGtTVBBClfRirxdOYCDc5avCIUR90QnV
95/6zR0vDqrl/F4GWaxOJDfaJhoNyGZhucMMLQPccHsYa0flZYRFXqcM8aC2IdzeoUg9tfuh9Ecz
1NyWBpEKIP92sLXvgwCcMLqhYQG86HrOJofXZEByRUu58KocTaNxOjUh2mbshtuhVj8PrHsNpUtw
Wap6HaqkMUwSYEO6NWOvVnd5Y+8Q4PpvQRZ3WmahYBSaTJ7hfMr7xo2ifQq9/78FWVxmuq8MVqRZ
8Br7e1tSPDN/kOqtnSM+86uFBn5OGMiRWC0liecujg1nhlDQm9VHinBePSefuk6/H1X52BTlPwHt
ytvjWl15AMx+aubgYLJYDL3aS4nGU+4cRdXZMOloa6eopOkAPItS2O1gqxsJNjSSU/TMOO8Xy0HT
/appUa9Q5JbLUraGox1r5cZlsrrokK4VmjvAqJeLrs+0PJTGDLpA4uSeUOH3dLNTuDCH/Hh7QKtb
CS6tEN4R/KNF2WSUYseoZZgJDgzsUv9ch8Fh7BLXijdE3NbH9G+gZQuwBVtl+QXo9hI/7rof987w
KdnUEdoYzpJ9iNY1j5oZ9r9h+QiP2t9r+32YVvvMDPa3J25tJaBiDLKFMhqKHMvX01SkjY7w0jlo
Z4AOpt4l/xSmtLXg1la3zt37U9EGxO0iTNpreteZXA/D1L+ZJO7AMiifw0550vHGgj3z4faw1iaQ
IxVJA8hb4OEWCxwSdxBUMuSZqq693H6OsbQPpOaQD4+3A63RMBjUr0iL8yizwE4OcoM8i13Ynjqh
FGs5jfHY6DbC5bKdeOVUtyc9SHrAo85zZ/qB12my5KFydI6lyvQaFAD/YD9c/qrFaSJFcYTFJvuh
1D5b9g9F/kZPJsy6P9jh2MQJfWqoi1imX58j6pBnGDu1nCP4NJjtvTjuhzbYOK3WTmMoi8Kl18Tz
ZZkIm6mN/5YKz0AtUAK2cY3uiq9WW903qrSPOwqj0ZbL+Nr6YU8AB0UqjFW0eNrXRtDm9gROu+hm
zQ3796pme0qXyu7YbR2TW7HU60kEKtLahkCh06j/O4/2XRrvAl7svj/vbi/WtV1IlQwyHr1+FcWn
60ikNoUsTTiHaOp4jg3l7MfSHvWBY5qahzJNNtrnaw8YUCKoxIM91NVlOqwrtV5mLdjDKXMy1+zM
t82IbqzzJjSEjcGR/9e9M5obJ/SKjCxYbeFnAGgbUcrl01oPU3OUQtg7RkjZJ2wf/ah5l/OKz2zt
qBkUPOfcy4r4Qa6GN+bsu9HQ/MHx42BIie0MFD4kCK8nWp3iaFIt6D3OVN0PlfVXFmtemfR3VrXV
olhdPRR+wQryaUGLXIdiTSaFYoDDzVH5GJ3hrQXsp5+MB3szOV4JJYx7dDQj0WHA9+M6VI4UkeNg
O3m28892PXvIOu+q3KLp++n2Ol0NxFMNpCWSD0DvrwOpSmkgWMwXrJQHDBje59lLPt1LpvX7r0J0
JcAqUjVHk3WJljYaO6FuBd5Xl+RTAGApk5vjnzCxrqIsdl2lj2Fj9wUYX+pKsfUYYd4ZF1uqniuH
5FWUxSmizW1YhgJ82/fSux60lSl9UKVWdKnyNtr5Vrtx9q/tMyLCA8K4Q9wBi69UTsNgRKXAmltm
52LihqLmo2l8nhC7kct9URduEfRuJf8VDIELlPx0e5WspGIGi4OKOARj9vti5RdOLvVDIbPP9dEt
sxdeAnqxUYPZirF4DzYmjQW1I0amoz9vPWq27hq/L1cmtINoJ/BM585ZogCiNKUhVsIAj9UXK6dW
UD/GiNbdnq21PaUipc+BjOcksP3rPdXNldxXRVqc50gvjt1klq6fac+lXL1DYaHeuGlWo+HDDnmS
BhzhFtEQXTXQVwWSHcynWkXfpqo+dFq4y/NuY2Brn0jleqHKQenFWQKzK1ktS9OX8rNZFfvcb++p
qz4kvfZ0e/7Eal48CWE0/Qqz2F+q3Yy5ocXFeehTzDpfumpLRGp9IChACF1BXk1iTi/KNV0ToiPV
JQUD+UwA0/kk9y+3B7FyIwta1r8hFovAGlt7jqDVnBWYRphQ9LXrtDN95X0SjW+sUd9JVflGyszP
t+OuZckUMoGz4+cA7muJEypzEqrWMuC7FrV2dEpM0cpI69zIb3NOXZvjiuTkOI6q8XnQLLhGpeUl
eawhVW/pJ7ptwmF9Qvjn9g9bW6dwrtCF5UcJ8s/1nJf1EA4OpcizWk1HRPpJ4OfDpD0U81axZw1s
iR4lOiIiFeJaE5//4vOOSt+QRLNOldg4TXZ1mJOTVtl7a3CwO/BkundD5NxBiveC905rHHxr2E1F
9H6wR0+tP5j6FgxlbUnDEcTjk+FTHlxcTPUEkTOIiuKcV0bl2rUeeKHu/77yLm/LiyiLjVMPg1r0
GmtuHJuaM6c2PBWfEtf2p/Jw+2uuXkncSfBdNKzbqW5cz7FWFGqkzHlBAeXFqhRvAMBTRqLzNsiQ
/d+Uyt2ovplycJWOdULweePYW9vCvFPQboWmTIq0mNFpyKus7SpmtJF2UXqca38Xjhtp9VaQxYQa
YwbD0qqLcwGoh3zCnioXserbU7kahMczxkPIElE9vp5JR/YbLbVGgoSPvHG9qn7I+9+3Nee6E3wE
rm/hFr9IKJ0hmwuu8PJcBk3hWulD2cfPqgGxJf2T6w/YCfKzPBaRhxUHwcXua+KgM9u2KvE4wzcp
l75P6j9KFr1hY92eOLHEFvcEp7cOa5DzBIVD7TrQFMuR1CQtRm46btxOKR2kNri3LVLleNgZ2V+3
w618p6twYo9fjMtq/Yy6TlOc7W5y/eKbktDY2LS3XIuCK57obNgkKkvQoD9mFY6hMusaJGTeNsfg
LjKSDXLRGuUHt3TeMHwfHUKM+BUXY/HlkBU9luW5kezj4Ojvw+BT2UUPJiyouSl3RfENAKGXx7Xb
+NkRLAFm4O3Gwl85FBnlT/s0OKcgCq5/BKjlPI26pjzbRXkq6vo+31LBXVkhUFFk4Q9PBZbm13UE
yuRd2sVpea4xfaj8t6F+DNC/1LLQ9fGZub0+VoZD8ZUrn8aMhh/wYjgW3gi2lU4lT31Fm3es/uqr
EYY8QW7HWRsUbVyctKAqgEFaHEqD3vnzPKmcF06bYpmg5idzyONDj7Og65cwUuw53HIwXxkcuSUt
DUaHMKC92NQZjaahR2vkbKTlPhGa/k2s/gGDkqnD4lsXRB647defq1VsQ3JGpwSx7djHtpSS+yh0
pHu9GJuNHbAyieIroQFFzmwZSx2wvJY7ipTU/yP+hcNo9Nq9XnWRa86mdshzDImsotU2HsFrk0hA
qkJIeaLPvZjEsXU6KfPzCvXf+psUCmCu4x9vr46V8wOoMbxJKk9wdJbQ6sg35HoM9Qpd/Acb0nPt
lHCG/0AwAp4rirJYhKgONoCLL9VPamMPUc11Et/Zc/2cxX9CokPaAOaCzZcSzf/rGFqrGHWnlfU5
6s1jYEk7pQr2Xeff3Z4wMenXtwiDQPObhhD5MkJq12Hyom4Q5Q14rZnBuda/mpgr1lnr9tGW4NJW
pOWkxWXKtRgWILU/WPGXzIcKYr5LpC+3B/R6lTEgNhCfhhcI+/V6QCWyAUHHXX+WEpworF2emLvb
EV6vMXJYxCS52znxUBy7jkB7dmpLkwi1f7RwKm3bz3a4sUFXY1D4Eu7BfJwlelWucqpsgcXlXj/a
0WfE09Djvj2MtYkCMPpviMUCM9S6CarR5Mvjipb3wgT5doDXHxxFBXa7WFqc1sulpedyOKW6UpyT
Bieo0JQ7XDNLWpxlGXujNMwbdaKteIsvH+S5Psr0Ys5m4WuerVf+acykL7kMKk6rs3qjYvP6iSuG
B7EUAgIWEqqY34skIvOlMO+0mWUgacMux1jE1bkTlKHeq/2PSmt3o1JIrj8NG1v29eEtAguRfq5a
PA7E2rkI3PtzZGk+GTOYgQzjijzAGfbBb0IvSh5vf8K1MYraqFBAhEKw1CaEPBF3ucpl61j1OUOO
BB9GH51SOzuo6D8XtuWaWxf863UpxM6FUwQJNGjmxbwWSaFx4cnNWdOeW/2h2fIfWJm+q7+/mL5c
jXH80/j7wxjxQHzru3HwrojcxN6YvJX1yNnNtHEbAVRZEliFqpGjzWpDgvdjSN+yFnB0Qdt1K/Na
HZAIg14gd95S5zfLGsOaR785h6ZxV1pQrT92UuHNVX+fGhs9DzE519cFH4fKIdqe+Ka8wsAWyIDP
qhy1XBeRW8CU10Myy40jfDUImruiPiXo44tUsi4k/Bl1ggTMVxF/7rtD2nz+7ZWNE8GvGIvcWFKQ
qcC5tIWjLnt2Gt9XIOtGJFGnSN6H5bM2IGneqtFG9rq6uHFGRH7zZ56yWHx1r/vmNGUtnOmnPH8c
hq3a3uqi42Wj8eephSyd5lK7gK1SNO1Zrt6no897fdxxIo2qur89gSsjofdl0XISFR2E365PoTqv
ZA2PnO4cwWzda3gtnZo2cjbO9JWnGq0egbenqwe6Y3mJtFIb+k6nd+cpn73UST8Xof3QK8phSFo8
7Yanqcue9Dm/N6Kjmdwr9mez/3p7pK8PQSAlQBeEgBdvgOVBz3VF18bUehjffr4P6ZoeYkmleqcO
vlurSboPA9qOyPiejHHKTrejv/6gRAdBg2mgQl1hubvbkkynrez+DKPF653ZTeUjt61bmhvp+QrG
m+Ye9wkNDlTXSAevv2gT+bXdmP1wboe4SpAjTKt7WcvtfY4EmBfNrXNwnMz3QKTWbjkGykGSm+J4
e7giyPUBw48AYc+bhLyXVsX1j4iUzIxbFtY5m/3dGMDbjUdXqvWNfbgyq5TOaCaxfulTLOt3o+/n
kzGgVWQP+/h9EwiK0Dks840wr5eOeF6hK4U+LWm2IX7GxVXdUHpOraSWz4pRyW9KrZsfQgl2gtan
31oLfUFzkps7PZ0+AE7VNvKEFV9Mm5VDH1WUnDVrOchy7md7LCzlbKCCMOnosc8fy/Qh/THEu+SN
Mz9Nauzi/ud3ByO5b5/4Q8fJ/9i/5PqHxD/JZuRtqa28nndb0PccPizXIhv7ekIyNTdg0oXqORqb
cj/Vcm09OnncV54RGgVUmpKC+MZJtbKwkdFBdkCAqPnUy45U36lp36YzitpW72qQRTKng5Bku8hx
uXrl7IrU2k9zvK/N3z8lgUGiTgxZiFoFvJrr8QZKnBZNqihnLZNwRkhM49xEbfXx9qZZmVXwB4BH
SLKF1eJi51Zp3YOJDZjVPFJOcm/WkltAoHE7jSfdAEd246x4vUu5Wn5mAjT6GKFISS7WdRXPo22V
k3qGD6UizmMizPE9rY06e4jHIrI3VvLPStX1qUDzwPkpPkJT8VX3pMC4GfGlRjnL5i6rPN3CUMAt
tR1CoHgMOG8zoPlbjs1rk3oZc5EhyLFv1INdKD9Z2uXwvtsVRuWhpnj7260cEUiosSqB/8But9Xr
qUwqcn2KMcrZyvS+9majVTIvLeqc50SaVIUHRBCFYrts510QztBSMgmRpts/4nUKSUqs/Cy7Qk6m
lXr9I9DOt6VR6vkRkqIeqWbYuxEBlYMS19bJmKPD0OnRxrZciylSYxReeKlD4b6OieTnPGo0Bc7j
ZJ8nM3yYaKC4hebUiArLZ6yyNwa5NtM0iB0SCRA7r6xPU4yI9RbVonOeD/+EIQQmdKXUDFQXAlN3
eZx4UtG4VVJvrN6VzcItwPbndqXzvoQIKnWo1tHImQcwSdrb49B+K9TM8dq46aeNfGll0cIsF8Z3
ikB6L1UknSwj/0OX9azLwVPbQzxNqn1nIi9BynB7zbxOALnVdDDL1NDFVbpYM8kglXWPfM3/cXZm
u3EjS7d+IgKch1uyBg2UZMny0L4h7LbNeZ759OdLHeDfKlahCPVGd19sA47KZGRkZMRaK9A01aOf
tdkMB1Vq5I3Nu2yFWh44Ms79GgoUGnG5KEQgHyhn7OZz1d+k1bgFTr30iXhU8xfhFvRuxLa+i2fj
2JVjZiWab2dMg5a1/q8ehZ1XA966vb5rly0J+iBoP6rXq12rOGlpkmYak7iNX9NofJ6N7lEatsag
XTTDrU/yQeaMwsvpgugY0uHKmDTfLirKElPoHEUR46aq5WWjVCWusFVsZi1iKijZMRf7qhy2RLIh
taGp+saQ3YHF8LT6W93IXj580iTpyD8f3kGaJkQNBSYDQxFXS6stS416WMp+P/1TLJnrQHhRt/QM
zt2ORiEeB+iLCp9lr4zIOjNcUc80kUtk9ppTzf8k5pRuBKSLRkCTUAsXkq/26oYp4wZ/nkKM6G0v
7+q6pDMz2pUd/xdDKGdyyA0K/msUvtOnVVkYtSmUumpPLXLynnAput8f/TJ8flpaiDYT1uECnTqd
vDR6wpwZk5k8bS7vW8ca6pthJgVy+6JWkpePm8PvZNol1OB5756a67ugacsosvzManp3sIbPemTf
mB8n1wNb+P+JgGCQaSszS1+PyE3Glh9JtS+soKvz4aqKA7yMghe642IU38rbnEwMrZZCi/Go8Rce
LQGNGOt3ndlb7Jzz60EYQlryrXZI0D7dMp0pknNgpxZ9nx9tKr2WiLXnTJJTtt7tlwwZtBy5GZgb
Z6+H9DRjLwdVhFijWTpeOKLFF0J1ldFw3Po81y2dTZsZQYXJvcznQc9lr3Y/NLvajT3aXfbW3Xqe
sJCo/N+azmZ8R13t8CDFkhY8KGXziAZJJbWPSljzSN3QU7m8KoICQz0Q5ly/xceaY7zU7J+axJFX
hGp0aKr4U5mXxX1htxsH90IgApsj5gEB3KOkvDq4PRKtfS6PZA0RzVNXUsKvFuDKf6+f14tWRE+G
PJMMbM3EjFPVCAq1VlHkSKraLTS1OSokf3+umxGH5fQ+Yqz9G1KU7SO3XPl4XSldWOVIwXZWlu0S
B6ZAJsmaV5vKtL9u6uKKQJ0jlgD0HHjv6XEqY1UpxrYjs9PjwUNwcEATwLI3Gg2XrYj5Y4QHArj4
83fJCSKBi21HA/T3JHdekB9JDmYR2bvraznzbnQGCdooOTNmln9XRVdpRCEqRKbE7/PQbQL9paVx
1mpc55b+WSvbja07c3DM8WBFxBdMNFmK+IrvFmWUSzfNQdf7KRrLGfHHKRwvZ+rM1qk92z0wu0JJ
0QEO98ZLPDUUTIDhEkXtGUg2fEXrNqeIJW0No3qLZydOJ6yIHBV1CJLitdP16lyVYd8ufiNUBT1T
m7MQJvqg/8oQKe12RiIV2uMk2UN2nyRJ/+Joke0c08HMrIcyKHUDWJxmLy75TtTvWn0yf2tdZVT7
wLDiHzbim69lICuM6J4EkHJqe/1RG8e039WSUr/kTZGiyFuVztdyirS/5VzW/xqdujxliZ2+Fqna
PGfdLO2zMMgTHtBa9XlAyZK6F/PGyl219ONLQi31acyTpQM97kj9fqCs+69alOmvfA7i1ySIssI1
iqp8DtJFz7xqMcwHDWRvtAfhGXHGEE/4HqUqgT4YRpleRDTOB3VpB+cIji4zDvlQpvGrXhZR6WqZ
Mz80eiPphyhWJTiPhvbLDBK5cyPgB/KDUsfZ85Aj9fxYxBLv4kWeUXiK6oDGQJaP0msox+n3xRrK
H6PVWreJXM/f8fI0c4eKp5CnzfAC3Zgl5rs2LwdlJwVlBl106PvPIbUL+TDZWqLsckOpE6/rCl4Z
WdS1uVv3qvmlXbSp37dFUgYu59/5GcVMh7jppzlxqJst0nNTSRHWejNud6HRWA1DPRNk1RbG//wT
F2G53PZsnsnsxVHrbucpzJWNR59+loLjdqLARKOOCwOkyqmPx2oSteo4jT7DzAokm+eBh6xemmN0
kBdnzHZBYskvfYPAiptnTvy5Kzsr3kMHK3R+esm3UGpnaNkuJf8ZVNkEACRNVMCqCbtuKEWTsCvU
13YqYxCGfSbbBnwzM84tV0mt7oGcQmafZ0gQXqCR93lIBsoP1CfzPUr+9b+gdpp65yhL90dCJTzd
FYONGKRhID+6l5pOeWWscns027H/05RKL91AOMn7g9UOzXTsnKafdxr49cIF1WK9TO0oyzsoRmG2
H6ZlLvmrWmY0uH2tWbFXNFSMNpK0CxGLBxWFCoEtFhnn6SYn81BFhUllejQrmKVHU4sOQ/1Hyrak
9c97HsBK4TtAFaGDQ0tv9Ua0pWKY0KujOJ2EygsaEJPrIN18mJNK3hc5ShpxP3WJWxc283wk4kUf
WNKhtMBn8vAM96NeJ1vqPBfiqC26EFwRPIlADZwuHwXy1Oz0fPJ5QsxcChIaOKb596OXENQ+tpfJ
FLTmzurlU9+3ZR/ri8/D9gCVBWnQ7q5vzVyMYXWQ3Pm4OaqJPB2oDwtt/NM1LYs56OUSyn4JXPCp
F51tq8KDcxDL5FqL5WnxJH/45uMigq8FwZAei7W+KjK7tcZ2khYUABNnj/J4ftM2ZX9ntHpJidHY
UhoQN+np1STs8cnIxXm/rHGiQzuVfNRI9qMktrww1KsHZ5CGnTEP0kamch6HxB1LOZNAjYLUWm7Q
GjWqd2oi+7IRzLeGWfxUO3s8TrHDlQNs77Ewlc7LFKk+XP+QF46MwMFSQuWeB+q7JljJUhGHpaot
YL9rz6nVvWwPN2PvPPdCowVVLnV6HbqUudG3cdlObiwGB1RB8nz9d7x9vNVmAz8inUGmEG7g2qNA
w7TO0BWKr5NseUNJ+dy1RnNwk6mo9xGd1H1fNaZHvJy8eYkrz0mG9pDHPYOnmafm5uPwp44t3euV
rrjPe1l6kOVl+YKmyHiAtd/s6PtmDJObnJuijqrPxVx37lzMwQH9s/rRDsvu8/VFnZ98DR4PKS70
VOp9pvjq71I1uYrVqoWb5GvT/Fip9beu0rb6cRecFFYvkFyZbwf4Y3USq5lJBOQ1k79A33hQ1SnY
4c/xL0vtnZvryzk3JabfGLxNGexJi3EVyJi6HJeRVql+mda66xjdfINkSe7pUzdtnAfxV516A+vh
RgbGwsWH8vXpzlG8ilizo/mNHNf3atfOe3kwzJci19p77mxTcFU7z5jM0HOWedhS5j2nKXCLELoY
yMw/4MRXN0nj0JPRAk3zlYkWH1J1gYM+avpLYo6tM+9buzrqS+tW8ngYQiG0fXt9ry//AIfaFseT
5a6pRjZMWCenYgS0kGmzU7hP+8nL5Brp9OWrIn+pkQQsLA16uv0kjy2ww62HxoXPLfrZOC9dZTGP
6PQb1D3250EhJpX58KVRYO5RBbF1LwoCsI7X13vhg4urm/e68GW6OafGIBQh7Kt3sp/LaMWRRS9o
4Qy6frDSdvw6SnGwb9UhPRRWknva4pT76/bPcxTKR2IKH5OEcbo1Rc2OJinAm2R/aBXn3pjjYW+W
SUvWaWY/ikIqN0LDecDHniEkfxghwstzlRMFiiQvNR0CGo+JeYNcbnEXBnbGmFB1+JSlQf4oBaP+
ZJdIxl1f6XlTV2V/2Wf6nrCczlIFNQvs0R5YaqZGXlA6z3Myfy1R/0v60TMS5zkqo9c2QbhQ38LY
XFg1poXetC1um/U1F4d6NNkSq67lQtzYXjD8Uya+bqZuZVVe3B7/01r/Z1D4+LsIrMUBRaIeg049
ulL9T2qnB+jET3YlIWfaAhOP74q6LtzRUjZsXzg+IAdAEbBO7vX1zKqFVgXzJSjamLmd79Q0VLw0
H+hHDka6YepcXxQCNtAoykOiF4NHnS4Tiq858XBW/alESbRyCwTFbWQnlyD7LcftI6NadlJa31Z1
/DIu0V79NY7Dt8Rp96iz7QPmpkSMv1iSv3Ds9uG4BZC5cLjApVAgAU8hBg2vIolNRaxKwIT5hob2
o1l6cf0jKWixNVthZMuS+PN335tOlynXBvW4FBk2eXjozO4QGDS6t6Y4XjREG4r4KNQD1nchpGOn
nYJGhUbmPI7Nj6SrmK9luMbW4OQLRwYZEnJ6AO2QE9c03Q5uetLPNAv7/I/BaCZHoZAx7OJor2nj
fuk2IFvnKQvaATSJiPyiwayt4pITWNZg6KHmG0lX3IRW/oWreEua8sLlRt+aRVlsHmtaNyCUVDIR
UE4Bd6Cnjrp4P96C9WBEJTgSBgfExrI3zam9acBK3NK57PczadbDaDvdF1q3w0bN+HzRMF9FMBSj
SYTc46nXdJGkD1GTyn7bquiitUt7VOsh3V0PRucBgbk2oE0ED4aK5PqKS8HNaNo0KT4q9reLGSDM
2t+G5kbmdO4vJGhEGw0aDK/uNSABfS8plaNF8VO13aMsfqgrQ2C07md5+hnU6rO2Ncb2/CjQv6Rn
JWhFpJZrTliuO6MzwKHydaD3z0rVDru0CMw72wQZJo3m5F3fxwtfi94sIoHA3MQgy1VuKBNOtY6a
n6+nqYJwqlU9Id6sTBsZybkZWvDkoIY4DQ5f7NQpMqlJh6iddB/dF4OhQNQSyj63NxZz7hRYcbAh
EPGkmqsC1GLlRTB1mu7bU1CjESspvziVznPdttr++r6JlPU0p8bBsEaFCXGZM/ZFmytLnGSJ4UtV
lxyNKifUy4XMvHdVO87JMH+NpH7rarq0PkbZg/0kzaF1IXb5XUCeAivIi7Iz/LjRhxyx4SQBq0aF
U3f1tgy3RKwufTQe7LSg8RCq4yvfKIu5r5axNvwlrw3PZpTroW876XB9Jy8tCp6ZEK3ipQpi+HRR
DjIxS41yJtIJhVsuT04a3iiJurtu5dL34t0IlBsnh5q16i0hZ9EZCLybfmzHAFgHPbs1M228sYMy
unE6itGAWz+M5+A8sW8kpnTs4Emvllbq5jSAGjZQIayGnR1F0z3Pn8qdFafb8McLiaiwBRqB1Qna
2epjabORNnrgGH4N//FY5rN0n0E6uoFJ1fu91YS3BaXNm1kyNU8f1eQ+n2ZlS5viwl1EBw+BR4U+
MhTCNYwsnoZQHoKCFr9ckPJOd50e7vXiH0QSTTRaEHh1Q5PKOezPz9ZmRnzBlagLUKmkQCrgDOLP
352PqnHkMFhkAwE+K2YwSzTt9GiOXBLLamO/L5riIUn/CMAaCfipqXBC677vbUAGZmTL94YG5f5T
MseZ6jrSMGkbqt/nR9Em0wPixKQ5FGTX6JY8y6Ia6R7Tl8ogeG0yq/1TTYG8kfqeL0pY4d4WQmCC
yXG6qHYxJaKrbCLSbDc/1cHRDplGu8WN07bfOJAXV0QaBiEFhVrqiae2SksyskzKLN/porFxqViN
5WEsYc1vXAoXDdHpFUqJPCGs1SFUatso2oEvxTVafM0CK7+RJbnaoFGfo5wFYEJUpAWjmyO4Wk+b
0G8oYW77RuiU31H8AGebtNJTMzbDXT8a8n04LcpdMUnzPoHBfEgTOT+2ed6/1Ep2qydJxiDiINtb
SR0cbWnQf8hd2n1Lqrl6sqLR3A1Nl/62aG1t3M0XvjoyPoj68SkES1uEznenxhob3rVxGwD9ZOxw
GVLIM3Pjs5HNG5/8QozicOJdglVv8Ghe5cO9NdEBNNTA77i+FFeRo+i7yV2d7SkKxP/WpVAfjfp6
2GnmEBUHOx3Lr0NqKFtLPlcuVm1SRxJVPIKW7LqNUGZI/MlJZDOgOEl2VSJPr40UOd3ODtMDgIfg
ZmD21i7NSbiaUWr23Rw8xrnTPCGgkj5kqf1VbxDYyAj8n67fVBc+B+kLTVzYbjjsWrpZVvrB6frQ
RuHAnF/NkK5YmYfV80IlYeNonF+KPLZASgEoEdMW1uTerhclnKJKH0Yn98z8Xw0pwwYV0bJy4LB/
OLgABeVBjTQqGTX/PXWzWQvb3iit/KG0HwV1Q1lQpN54cJ3vnSh2U/qifkucWlc6WQp9nVRllH1B
YzCflN+6MiyeGW5OfDrL0xGJojOGjAfn5lz/WUPhVYvCMnsIuEyfsjQWdcXIYiCDkdxxdLZGg5+V
9Hg/0qsRr2OhYbumI0aylZd93ZUPRS7rn2fqE7tB7xHPj8Y/S9AZ3qiDzFYizXlRmTq/kaOJGHmS
7WKdxJ0qLvGBuvjqYujroNOabigfhjTUH5JiWfaMtZqObdT9SSUG9paR3Hio3Cifrx+GMw8VhoWK
OdkEd8W6a6T1SIUuuVM+TLUgHWlaWKHZFASh4s4qnYpDvnTNn6SaPkwtwDABijIqrzAhq3rqrbEE
KrpQouqhX5D1hrcm73Gn2LWzsds4GOdhUdgC7gQokggMw/XUVmIUyLVqefVg1GOwK5rKgUZAmqaU
ivIJYGv01x4S/S7opiRzrTBWPynOVNxc3+m3F/P6G3O5U6pAPgMCwOp8jnYY0UmvqodFaczPcM1Q
tTMm0Ty3NDYAzlAyzsVBlsv+c270qNbEWTo/z2WXuYuTmnedZFiHLnB+qYA6D4szHyYYIF6QdtXP
67/17JiLDRM0PLoK1MLW0buKB8NhaHT1kAaJvs9U+7Egyz5Wha39um7pLHnAkmAdczFqYmrdqhZI
TyNVUAcuHxZHiXc1IzERtZ3yjTh8HkzE6RLkdNtQRQPq1AFiuw3q2Kx5hBtBl+7qoVApbTZm/ty1
cjKi+d0ZW7yS8z0EH6sBwySBFQWH1VuZt/iccapN5uIt4fK5qNMpctHckOqnaiqTLfbTuTmYVsCs
SF1123bWPE2j18YFHRjbZ0ojQB+LfqH9IDsghd1YjsL2wzgBAX/iRPE3ONxi6ypUpTdtLc225Ydq
qsUuMz6T4YCeZxRuZOaXFkZXSRDrKMee4TFwmaVJi9j2JyBmHuq6CCIDVUo/j0HETKqPuiMgzHfG
hLu+S9WorUUG84VtvwdZ4vKiKl1zSuwPR3ueboDIgOmA+0Aq7dSKDZx5yQcJeG49qEdtaVByxosg
WOlR4o6jRbJgdHrpNpqZbsBbzgM+aSi1KLoMooe/xiC3AaOGRyNykIOYdtUQ3MdTTF+6fV0G5VhL
rx/eT6YRmoAawQcj1rF6G4TdXI4JGaLf19lsubMhZ5LX2WbqfDTHZuQNbxz0wAEBipLR6Zbqdq3w
BqlKmGPpTWxxX6u9Iu0ddaspdOaOK0Orm9qsbS0oDDTuMnPYqcXfcny2qnjjrjiLihjhhQjlWuj6
4SanqwmCuY1iIf1Qmh0s5LJ8LeQ+36i9XjTyBvShpI1q/8rXm0jKpMBGe6QfYoB0RtjHjzLqGsVH
z5RYDGpsfBshpnMWmZyMkpFjo9cXxsHtmDNZmaZpu2Fl7dfc6vg0aQxwIpme0ircRl1uNz1Po3tz
9iol9fo+cQOontZ8nMLb61699gFsARCDMPI2IA++1+nnGc3ZMioQbfeZ/MnuJq/eWV23u27jrSfz
Pl14MwJBm3Y6BRAADKdGZggWVCoc8z7UwmwnR0m410on2C+6VXwdeBfd1bMTfu94sN4tQMSOobbE
ng357Zvcm+GzOTXZsRhtdScnII6MyZK8Kdf/LUtHQ5c/0cOtyXxvsWP1kylCkzYgR8b2rJ/olbbM
jZ1n9j2wr9wL9KK8VVC28uiWNEckoaZdMTf1vptqe5fYcfpotu10lDqzCCnZ9cFdqdr1PrDK6NFq
2+DBkuLytZPL7sVhoOoNluXbZYmCZIemjbzrOiiVUKt7o93rFvhfN1IAfG5ElnXuwHeAkSp4m6AB
qWuuDjzg23yZFtO+h77Nw+2oqO2t1P9IqT9c/+Jbhlb5YSXPgAqAld8Pyz19dU8bNTePn9Lh63+w
wzUnEPri5l5576IWXRfr2LGMmZm55t4p4h+VXu+nxTpcN3XhUPJ8+5+pVVSezb6U88i279EE+xSg
AmvVh25+6AzZVdVxI55d2j+HuwQCJkk2FZ7TA6NmfazBQnLuswE99hEZ7tsWRvGNPfePujUrG9so
tmnl7HDNxag8dpHEZGVOHrQoUErMjY0zualZ9LtGjbeUBc7PFGV7AflVYF/jg2tcS0q5KHGsOvJH
Na5qD63voNoPUTd8a8PBYgqKNao/W9gJhKE5iyZvaue+9+RJ7WYvLZ3+tbflIto1aGaHLiVpDRGE
uUx1zdXCeflVqVH5OpZqou6XLAbMZjJNPdjnpZJV972OonOnVnEu7dQZXsmhjBNN3QjdZ2K+3HAo
2/PMF/OjhVLV6ZdT5j4OLGUKfScB2zDYz2CXb/TGiBh4KDGU7MdQM89KY+Rom39b+L8SPFfvh/0s
bQHUzjz29KdYq/dITmVAKeMx9DvpLpcTsoj6mKlHa7RdpHaPHzweb8bQ1zFAwjpnuFTYqLMRdXPo
x9m3WJP2w/x3iF4Z8Ho/TN+vmzq7soQp0SOBSolo8LqHLTGbFcztEiIWXO/U4G4C0T1vqZmdnUD0
S3hgEyl5aons5fQ7OkbJ9MrSiv0mtx/64GugpMeRicN6v5HEnkFI8BgsCVooNQvQ8OKXvMvTB8cJ
giifAOMo0r1hleNeI6Xtaq38PNbafEynctpnCrMZzFBJP02R3R7mCKWEMbKHI9QD9VkeweaWCllc
rYftp4AM8qkvtJdycKwXUJhIzF//BGe9G360oBiKPFhIeq2pN3MMerXWksSvk99RWDONad6pi36E
33SwUJap53vEJ3fFtzx7zqxlo+x50TzdOUDAtGNo1a1cuwb+38yykaDVzdzVGqoPEwruOmNwoSpA
2psILsYnw/gnbL71rb6LEvA/17fgwumCNfq/n7BykFJJUyM1TKYozj/DBPJZ5wbSbuhkT/soEkVs
Nl5IS5xGi3hnnXpINFk6YtysNphvxvrvFCxuOPzImSqqhl8MputeX9m568O1ZGdFCZb7Z03IHwsN
iWG1j3wl9umFeI0d7wrH2Bv5r+uGzg8ytQSauVQoaY1TVT5dF2x82S51LeKdrwoEtJtLX/J2A2Jy
aTUiXogHKpULWXzHd8cryYquH7Iw9uvyjyR54XPh3HfNz4+vBFifDSqCG45Jf6dG0no21KRvYw5h
62XVLmOyoTJv1UUuXC6gQaENc+agr8N4OjUjWaFmBaYRA2v+Zmn5Jzksj6UVvdhNeqgWZqUi3t3o
352wmly7a56WWforGKxSv/Gou7SpfDabxwNtRn7U6Q9ZprlyBKQBfam7Sn0bKdrUvTtOW1Ijl1wE
7yA0kpmQsK4e3VlcR3CKx8Q3pcQrxtjtjckNkw09gEvLAbMDXRFwJqzI9QHTSyladD3xQ7l3JaIl
3DKXt8igbwT7s0SLXjMAJGD2NLUohq6ChqwMahQGAC/bpPtUKvnoigi7u+6Ml1bz3oh6+nFAqyvm
MjWJL5SMzap7qrTSTZ3nsLH/y3LEVHGHnEeIlJ9aUvV6cpy0T/zEyhO3kZInWRq3qnNnJW+4EVAz
ICgoaCFRfllZmeqyapoMH5jVYTo2kTLuJ2cxdg2QK8pK9r+zpMnUuo1s3xWTsw9GJ/lwsOeyA5oh
ZI6Fut/qvtHVYEJgUE58KzaineTY9w3stX0ka3/ntjJ2k85Fff0rXvJ8hl9S6aeXQmxcHTEUSpop
SIVPJs6Rl8JyQyaZegnDyzYWd8FfiL+0p8BhwN5aty/MSu7rsQhTFL/+luwfAVJLG09Qbz68pBND
qw8ZRn1f6YmU+Iaa7UH93QWj4UOk3V83s25/4S8icQOSiziKIE2cemUIuW/I4zRl9LhT76ugCEd3
XpxfZpK3HkXkyE3sQHEZYjaGO7UaN1vXFz7dyQ9YfbpFihmxWJep3yryd0aOH3vZeMpm6SaQzdGd
bP0xMbVvdVjfzD1D2yhNg3tJmNCeJyh9TVkuu4jfaLvr23LpV/HAI+zQnoDts/pVRQmGAlJo6keN
4VpTss+WF6syPvpyZfMpk9ItoNagGmtoUZ1ojLXv2PxWaR/q+mekPSlqfOPw6vn4ct6mtcCb5621
5g3EVWvGspOxHK3ZKzqEIutXW3+4FCeWw6sGd3qzsg7YvWaNQZunfr836V1FxRel/VPCyvpyfTXC
J09e4Nih0CTgUMBhIQec+uyoDU4yNsyWllTGgTZDVZLJjvvrRi55ABPKSFGExvHZYPo8bLS2NSrC
dftdzb4m6k2T/L1u4lIsEXJV0KFATFDxO12HUucBFNEaE+FjHrxM6W0f7MwtgclLuwW4iMuAZg2k
/NVXqXt0ziaDiKWVS/UHNH3rMZrALDcC4xlFT0SS93ZWN2nTViUiA1HqV9+ztHAlhhAoBTTxwJWR
Wmpq+Rjk2V1W1S7z5TIreiwUfeM8nT8z+AnkJkK3ii7LOgFq4zJujTFJ/VLy5zh/mrLOM9ubMY2Q
fN2Ch19wEN7vZP9CJ4+K8Crb6htm3liJkvr5tLid+TdsCzezjA03vOAjwIjBCdHdEI/HlY8MUh2N
QTOzq/YvOetcKTxA+GZbt5A7F5dDLQKEOr15cy3ElYR2X7eTysXWN65aht6y3M3FFvPhgjMS5ji3
Ou7I5q2WM9ZF3CaWRSCyTfwj9OS2+Q87xqenOk+XkqFyKz/MRka0MPY2ZWLrv/HyPAwxF1rtps3n
D59eQQ6A/YSrkeqsildmEuggoByWQuaojRGE/NDTsiOiGBtH69Kn4egKlArlWeZUnMYJI9SaCeAS
47BzlJb0bw5seOujijQcXxEkBGJJkInXaL50qIcgHxhsb6D8HNp7J3xSooc62+qjXUg4wJGLnrXo
FIAlWi0G/OzU5thpUwZmxum+aeLb1Kx3XesPZXgX9fYdkM/j9Y8lDuPqyhAYH1JjPhQnaXVYU2OR
83xggv2ifEonl/FcFRCAw2+9+nbd0KXzSjzn8Qzy71wMsJCrWuIVzzYOIcivXwwrcAe59Taf6pec
QghNA+AWBIB1e2KQm6h35iz32y75XQLubBfQsmb78cyB+/x/ZlYHVmrlKZolRm9XrXFTFNHtks0/
LD3Zuj4uLYer8A0MRTa0dj9aqYFWLAwSH+G/uD3wzUM6hqKOYvQbRY5LMYhTSxNN6MaQQpx6IF0P
GmyKGPGtJaanBJBXTWur4nXBD4B0kTmCU+ABu47bU9g4zrjgcG0be5FhuVKretRD6bluRIdLhQ4G
RAnwMuI0YjjG6Xosu7az3p4yP+nvmP3nIjioZt9qZjNWtCf+lYe7Of6Vhz+pN9eK4c3dVlC/uFbB
gObRKUjIqwwjCZpSm0Yt80v5xiK5rNATDWIv/A9XFFp9UGoc8iWKU+LDvqtOKUppOAPSfWgr5scS
EQBKYFK0US4VDr2KFPA+daEYIZayZjT3ZgXkrgsyP9VQK12OS6Z4jfbcBV+lrSk9F4IS9yxsQyYp
U6daQzK6mv6OkeKIBaRad8jDBB2QJD/msz7dVj0pZw78/SEG/P7xUy1gsMgpUFkhW1+FQ95bqprz
P9/SGfP6p/eT4eMNFZC+QIXQZBJqU+tyhzYw3D4Ko8jvu18VCCjZAIXe3+WwBpxNtakL0YOiCo0U
WpsC2bs6AggXtKa0zLG/RJVXMM87RJFufv5waOe6ehPCBGdAtnvqfsj75Gpq6DGK+M/50u9k46/J
eJj/0E0RENv/2RGLfefmsRXNy6hTuLSMFzOwdr30MylfwNNsBI4Lnk74o0IqogY+uEpg0JGcGhSr
YgR6k71NBrOLDYWivJK6c57+WIbqo8PQyTHeWQSucboyvVW0ChRWjOpm5um8ENTkhUGHrilnG2u7
6BD/t7Yzxbsoq5JCKQKKv21Aa3GUWaD5c+qtjbtky876LumZsMPOxn6OkvOsJczlI6/dYkueoerZ
OC55nnA6VC4e2SvXAzscpIZdJP7Cy4ppAY8KmIQ+jQ9Sq3tplO+HYqYjjEITkLzW/OtUdPWD6fcU
Tl+aeSsnuOA4/Bp64CAq6X+vP2M6toaMxF8iKuvt/IyGzve5fQZ09tTZ08aHvBAjT2yt7pYhDNM+
U7CVyu0+039qReM1snUjKQ/QzHbkp971U37JIOk8vYm3d8qaz9Y7CYwNE4ONtHhxEuwLyGx0CnlA
1AhJZzunXjbWeO5EGmOGFABfAlDAtp4eCxjVwaTk3ANSZXtllLpd92vaKpGer0sYQbZCaIkBLVoZ
QbeQuXaUy/yyCg6ZYzwm2pfY1O+jaXqK8g4erHVzfSfP0wKQWVwytGs59sTl02U1gaQ7QHxyH46N
O3CZTZ9C+3XYGqu3ZWYV++Mq6KKmqLhFzX2WGbEbt5QY8jpzG+fP9RWdOz4rEpVfyusWtM3VaVcd
KbMTeczp9D0FcfW1K8WgjPZxqUBYRFtzyC59MThcVLjIIAVB7XT/ArmXqOSRQkYJ7ZyYt7g0fa11
ZKub7i9A0u034JkjijNNTZs0TqC/1/KxKNR2k7xUva9nSbNrASTsUCgob7R+2qJHXzBFZgAljmaV
mAortvrdJWfRMy3nSBn8NA70h3zKvk9JqB4Wy+iP1z+aiI0nCR3dEHphgjspMKLrwkYTmKpU18Pg
0/PYSVa1i7Lb6xbOnrSnFt56Mu/WkgeZ2TYVa+EcSW7fy/0ei81hKdLuhqZ84klyox50o3V2Uzop
X66bP/NKYZ6Ri+AuaFZRtD7dyqEOIiDn6oA21iFk/rKlvoa7RntkWPp1Q2cnTRhCJI7HO60C5LNP
DZVVgsqPzTpb8z5D/iZg7GhiIXP173U7F33jnZ3VgpauTpVIYUGd/DXVHvTwa6ZtsAq3TKzOVhnE
8hwnOp9M+zRMv0b7odR+XF/FJb9DmQL6gdBkxgVPdws1tkRDRmbw5XhyZaYhTlq18UG2TIgI8s7x
UGYs2kjDRJf8ULunZHi5voRLu/RuCWvVtawL5za2wtHPinpXKrVX0lQuzI3G6Fmcw60gxxJ2wFBY
sAdPVwH5b8zaLh394je9Cy8xXtv8OAz7Jj5y7X54RfAPyVpA4RA81xHc7q0RIBwrqprnIkGT8mFO
Xq+buLCcExOr+6gsq8pKUf/wVeWfMvvNd6nLpxbY/Sel3Pg+Fw7kiSnhH+++v9pXvWQj7OnnWUuS
+1Oz/5mQjFS2cofLdqg8Uhd8EzU8tQNFIxkHLWbXNM8Zba+wecShB6o7y+765l2IZazof5ZWHi2I
J8ps4QtdmXgpKq3MZt6nmicFzFLa2L0LpwcdIgYRokwrpjyqp6sK5Vmd7Sob/RgAQ6Ev7sjL5/py
Lm4ciq1v6Q8yAqtIZjApuUObH01R+S6vwwNKBa5u3uhTfnPd0KV9o1gB3UKQnbgMTtdi15Mx6lk/
gbXv3Xi6zapvdvGPeFsp/cZtd2nbHBBIb4KBlFJXptSkDEdZbycfbTtomVoSeX1TfDj5gbsu6LP8
S/kR6ZbTBY12bpXSxIIiLb03f0tquIvnb2q4V5QjUIoPco0YoHFibXVmZ15uzpQOE1XbZJeXTHEM
noctYv6FNAEj/4+zK2uuU+eWv0hVzMMrsCfb246H2I5fqMROJJCEhACB+PW397lV9zveTtn13Zck
p3wSAZrW6tWrG5EVEHys8XNCkvEBCQ+jWa5cfwkvNniy0iLrfyCtCOs3iKpF01eA2V+mCtALYBE0
BkN16xz1hqyBJaRZlqs5PCqU8s1X7sJ/eaV3A5x+/q8DKFSZ8KJpxlrgy2bmbQnIsYYIILR8RJAW
baG/9Gb+y5307yHPg61l7lc+EQzp9ziM4iNDbIyc+/Pt9JFGc5JjgOkfIHzgIx9cB1qo22QaUe8V
bw/W0WINE4Tdw8ZOScHbysMuS2Hz5iWPXwz89yn7z8Bn6x50qxZtudhd2XAlhgpCIsHcnKLwl356
Dhu18Za4UPmviMeFs1mRBcXMv9Lg+Eg+P3v9sz1eq84EWYLdR4MIHK/sGPGggoXTiMdp0deBHrk1
rWp5B2XwcHlAV+qgC1R2RV56ouqnne23ytaHiGvUEXfZuh3z6+FL8aO/TxPaDIA8g0cBBcz36y/z
6RSB1LtcNSg1L0IXBuC2AKAp4zJdCltft+N2gt3557P0l2Md1Pz/DHu27NeEulgyh9PWu8+pKsQT
jWqUZr841D/CPqdp+L9x0Bj2/vUYNDE8E2GcMP+ZiZ34RuzOfYfd8WkS2A9LX4ZK27BYxwC/N+X8
xXv+dXuf9FqB2oHzdB7/BTqmrUjwebMG6rAN2cz6D9yptisZyqCxW7J8J/Xh82/7kUdweul/DXoG
G4hphm6JwKDo1b3NYHQbo7mhVRchWtXiS2rLLHiMUnHwsOQY/DpX9QWm95FkfnoCbHCIDacnhOts
9ftr1s/B6mPzx7LbhePDFPLNWA8vfr+NPLuZUnfo576gYcX4CDFyfYn+fMsI7IbVgdNLs76k+XES
9YWkXx0Qp9c/S2ffPdxZSDGbFmZyIR6OJvE2rmU15t/qaRcuVW2OkEBid7476Por3ttpJ30YFpoe
J1YFvs55f0QnlazX+TQspPBWuhvDUkh6NCT/uS7xJsvIF1nBP/nRZyOezQLsEzh8sDGi7mJ0f017
2pdhHBTxVdLuGDsOkY8fPYYedG0RuFFSGH6wq7cbzH/NBjstCBTy8PaIFLzobEnCrIcoTQM8yrQL
7DEOHnT4xet+3Gog4KHIDxFv/AGyeO+3+uqGsHHadyexrgdiygG5vFzRGLyBbRSi0x+Btm+f77SP
pxhGOpF4IbIGSaJz0Zi87ocuEYm7glxcjWgHLXh+Ww1f0pI/Lp3345xNJEeD+mqi2F21D15SdGZH
wER9Mt7tBDL056/0MTh4P9Tplf8Vj/Q8V9yXmfsnDIaPb50MsDT/fw0CJi8OKWSr4fkgixUhnTFI
Em2hYtq7FR/tyzbQ09n+fvmfXuU/o5wi/n+9Sr6qXicEo0TtU4fGlF0H9xScuyJ8gT1ejj7LcIm/
eLOPWQSaJ6AFi2oQKtdQBX8/JtyBnA3goXKV8m2bv87tLh2vNbxbZPjFzfKXiUKjMzrRwf08KUCe
3Wyjn7mcD3y9gkIQXma6gTTH2vSbz5fDB19RuPChAplBTQx9qWB9nF3Ukx7HZV7b9SpVN+rOXOma
F1IDz4Q2ws2SFSO8XAT+6/NhPy54jArTYRSQAaVCNO39Z0ykWmcd4+WGCO3o6rJDA9tSxuEDBZA7
NvvPR/vLhfl+uLOXRNsX4KcRw618W7NjZEQxmwc7X9R3XOymlGyicEMit3dsQdLx6/PhP66Zd6Of
9/6OPUquCpKaVx3E7iPvuU+e3DPqtOU8//n/jIQiSQQ6HHLcs30HDz2Bk4Q4MNTuW/Ldq1+Y+RPW
v5GufT7Q378oiDWgGcSYwfNyW5bbCT1abAWjIq36toHlS1PgbCbIOga7RalP15AJAsnQJ7f6xYK6
9PkTfLwN8FFPakRgFgLQPT9iAumNXk4xpQ4S8kkxBTt/3UYRCkOi7NOL4O7z4f4SR78f7+ywCeQ0
SpNhnzjvSNb74SecdZ5Dr0qaDO0dhwVdyZ+PeJqr96cbBkQyDBH1kwHKeZN76sBl5B5WzbiitxV6
hcNqiiC8YV8q1H88ad6PFLzfjEGejH6sMFLk7SKgCIlcq3jdcu9BieeuftAs3hi7Czxaau0fALCX
bjiM0xfb5HTJffbC4fvHMANc3ZZcrVd5/aPJf/Hliyn86zb81wc9u2SzNWxHxvoV3Gup77IakPlN
0Fc8YrvPZ+5jOyHOVFTBIN1w0u9BCvL+TfTQCQjZrrBRpeIIr29ZjuGQ7YnnCWhXreQo52koQkgD
lirRG5Gq/iDN1CJzpeH284f521cFm+7UpAPCL875988yetZ3fRPAa6V/TdlN91Vl5+NJjt4jWMxB
XSRC1J2c7YuM+XWtg6S+opJXGcFd/y0m31oOU6Ri/m+9xIF1YasjhIW6BKDp8xA7ZytPFaf1Fev6
IhphK/Vfr5GThhtITdBpgMr5uR5hNmu0zmY4tpYAvWH9tdyE/DaCZsZXwlvni/EkcnlCOxMIH4KB
e1759WVil16H5IoAJ6HNW6dtIeD+Dkp9qfovFuTfBgN7CpEYansoT50FLTVg3EStLT2Ow6H7hhW4
l5DozlCxYOsX/PLz5XB6r38PdXaWjM6YQAtOj2FdH5olQ/9bT7b9gGCMUlm0kOX20D/z+Rr/cDj/
76goBIPmCaj9fBEmsIJrp4kQ8BWXYqIPybqb5z09NodF/6GrD77d2+dDnl8//4wIjcSTQhsWTHy2
xZ0K6nQg+KT+uAviql+8wnsG7luk9Z07pM0XCfcHyZN/xsOCB8iA9Y8d934bK7S0ipXju66NuBeL
Ogl1Ff5AETMdwu9M3gfNd1qjGegSpZT21CSty8HubMcK5gqrfwfrV6zK8wsKj4Q6P8D0EMgwTrnT
tfKv8FtFWMDTHNEj7XZyuhnY7VJ/Q23ii8k9P8D+GQbUzROYjp6Fc9MxlHSbDocMFm9mf9SNOVAY
BX0+mf+U0v999ZzGgKob/JOwFdEKe7ZqRZf1U+JPyJjNo81ekA5CIrwa3av5kfXfwQ6KGaQ4YdL2
NlxxsJX7opHf4y81hP+yed49xtkNmOUNZF0Cy46iroscbdl5eBuRik8XId+1X3HmP4T+eGtInICs
EeEkCqNz7GqGEy6cLebmmC/3Aexiw+uZmjJFLZbt+Q3CmmP8leDRB6W/05gowYBpjqY6cJnPXtFf
0AS/5K45yuEq3faLKtKtSS9aOPDeQlcwzLdRXyX1g2je6FYWUEn16kplX6ypD+Hr+WOcxQJESFCn
k7U5hvTnjB5r+G6gVn8jocTyPC+Xk34IdKW7TRJNJYmfPl9ufzk70ElwqjiAuHLqxXm/cRZ083GN
xpgjT54ylhZ1DH/BuuAvKm2LxgefCuoHnw95HuLh7ofAFDJJNMhDDey8qWTVaKudgJkfrX5oYH2t
DTDD/edjfNiopzFOgu2o3JxEiM9eSzBm0Ytsl+OU6mJGqw9vv0obP3w5DAFFi5PY0MlE47yhJDNe
YGdH3dHt1uEhJpX3unRDMcAKMz3k3Ve58RfDncvhWpY0bT5juNEcoD4H50/3Z/pNXpNpo2TRsTI4
rJvhMroRzS3RhVd1z1+W4z+eTe/f+bxuOWRZ46Mw6o5Kf/OAcG/TIuAFzA1zBoGnB/ZG6ksFTtdA
LimwI6SXIEBO+ot7/ePGRZ8dWAEnb3OELB/8DWprcwfxS3GUAdCVwzB8H1RX9S9N9+TDm3BAUdC7
olB2cMe5Rs8SShxDMQ4FKjQ5pEM/X2p/eRp0YEHUDBEtdLzRZP9+CyGm6Aa/Y2B+dwoAt+rpEcub
V7WGMHke1OMmiGm/890ybkazjq9RF+SHLlfymp88kYXr2LbLggbdyU7u5kHBZC5N6GZtPO+LffFx
7+FZI3QWnkJkeEOcnTVLEK0pRISGo1Y/pnCorLxvl68aS6Gyfzo6311ip/Ae8jUQUkBGjul6/00W
Fag+NGR5CNOURYUAoLgWU90Et9FE/Z80su3ryhYBHSMvsseakPG3c1kidqOMILQ+O9ldmRkKAlVj
pP9iYFh/7Rxp/ijBk7hAkT6/WEO4wW6FXhoIN6v6Zp3H9NF0M+h9fI55UFhj4cJkDbF0HyKn2c0o
TC87H1q2D2wK4UbVJmwJi74WQGFij087t2KKC2j6Ef8gYovGDDtnXSXQ04Xe6jka33oITT4a1bPw
oDsSTqU/2gaOhqlYH71+GAZepr1UTl/Felh6WnSN77V/GOQtKCrIWZ2ntljaYV638BmG9loDTzS3
bXgGN4ICfeTtLzcRyDbzEFrDVRvbFbXDxhE0R9IR0m2Fg5KnQRzFo6HwE4ZmLDE0bXwdqUzJw5B3
qOf6utG86BDwz5UCKOp/s2RK+jLFlxRF2PNM7oI1mZo9HgJQEIFR4dtIEbUDmo+UKON68FET8YAl
oiWhiwvbJuOTyuqlrXg8NsllBGUeyDAPPjsw+Nze9YIbWUwq1ldMJKOtwEgfbhfp0ae1leMvsNEC
D5wkEx+DlucjwK01u4flRd7vWsjpwnjaReNcwS83rmLFLS+pHtpht+iM07KdZvN78dExW0FJyIgq
y7weB2Ho2nbrmpBDphzN6Ac9yuB3H+c12XWgo1zEbUf4plHZssLo7TTRSzilMHgWcmTlMJGR7qD7
JB/q1EP9cxpjNEMn3Et2aWf8vELtcFiLYZKops48bbttH1L/KIY8o0DuuL5Bn5W4x99SoqARKN1b
acByRd+sMLegrvnt5coigxfTbNw1s679UhEvcPu0z8fLefGcXy4ojv7miWrIIVS1RL5ixmDYwpcb
i8IpL35rlUnhwzUrkW8CEoqwMIsX3ppwrtuSWZCS95OZUoh79IPnw6+Rs1cls+k1D+0MLS4yjP1J
YgQFUNVlI/pjfNsWS7Ji0igdJ6+kSWAahO2rlRuh2bRWSWRz5IARN985B2u46NEs6ioihyasTJ5Q
W6BDCpT9ZZ7623kJg+d46KNdexJrjlHoR8eocVAkbuG1WcZq6J5iB1HAImswLVsdjYpVkNAhQRGu
/uQuZhhPkmMK8kV2HEgMjya/a5TZjvEaQUcnTezPBUJuD/B8SG5nfMrbyRvzncBMubJr7fJmQYJr
i6BBAlr6sOpEFAPz6sc1atrvEhLd32mcsLoIFriu4uEpvoGqsdYgGzAlT56cU8yqn/a/Q8e6uWhN
uF7QtsHuHwF08iIcUQFG7WocRLnWSo0FUo8cetTg36LSu8z80Z84uugXR82vpVuWg0+kQ5OmjNll
l7KTbkNmaV6CYJ7s57ZrMSCKqPCcbGqv5GnMhoI6UgeghM5aFLLrMrJZa8k2Xm9OF5yKCYhwcCQt
OJf9d61jOYHkHAh8KN4QHGh5IN/EOPcNBDYnPGOzJiIrx1j6TUngIErLSHm5A6Ke1Q+QBem9IqpR
NQMdNkZIlsKd6C029TxU3cxyvG+SSODUtfG/p6A1uAoBe/LLpLA1KdZB8bVksP5+6Bq5/NRzz1mZ
NS6M95Frs/4IdQ/vGiaLeoChKozJT2sMh0IejOaC1AZ8Lt4lOK7GQMTdZk1XL9y3nuG/pkXn6MWj
tRdvQr+H0hGKFMOFx11d7xnCvrmYvZD7ZRQ5zIGd8zkB5ah1cQW8f4Z+ZrSOuvRqGT4n/qgi9IZN
yhY5FLYgBrLQwKCpdcjgS9shnmk5nQ5dwtpHJvuU7NKpk08QuCfmkOWD2q3eMumdjHvlF229Er6F
kXmeHRmDYtAtGL80qMggT25jaztfLhOFUJ5zqL0XRiTiOKywdtitCxnvYfdDrgEmc3E/B2Ror4g3
KR/IdRTuUOqm4EXgzH9G5yNsQkP4dP8aphRuOYBpm58LKhb3Dk6SYRHYLL6dpnTsy6xLzcM6Ct4W
oV7gg5jrKETBOZWe3WWImdaNyKc13DZ0meQhik6E4CWjutuRBjK5RYtGswdol4Te3k8mkuyG2NU3
i497pkxALPcLEsn01zJAJPtmjXs7llARDcN7LzbAOqKw7vVxGXR21OjIQNWwh0Ro5RnIOZVmgMpc
FcwxdZdknBmrmOfbpBhc2HWbjo65D88APH3pY33qMgE8is8IN5D62wTDpwfEGbNfiCaL10vJeofx
TJQ5EJdGqks/QPJfstAMP1CsSu+gDch+tHKeW1zPPrps4rxZzNUw1/2055IstxxFg3bbNx4wcxHn
KingW042njeNEJw6DVYZloGUvfAsPgR01HMZwkw5f1yh4EqKk6cmreLOTLbIyLi+UKh+L0WNDw3B
eDKj98VqEoJ8mYZHZrUMtqxjUYA2eq9eDnFvclsCd2saBKiTo/da05xXEi2hc2kZZE5wIqlEXFDH
aXprmxyrSEsvHUurPYsj4lRBq3Ccx/WpxYZ1oFdgcZd1PujHjCaeBiMTxtZbX1BYc0WjjrqNRw39
s8R80RvZxukNlIlOCRKUQHglZgLFgiGZe2zQBlB0VaMiaCoC2clJwEuTeGNJQ4yym2gPTbiAIKBZ
jGHjBebCuyFJ6+rLwZ8k28cTfrpb6twmO+ur8SFt0BBV2loP3rZPJO8vadOQS1JT/da1sbhzsXVL
NTIBvHZlqK9vhlWFIXJwFQ2HHBpWaIaBlDmYd7RLc6zIBUCBCgPrb+ni21sRjZbeq5D3BlacA6MP
8TgG3+WosryAG70/XCZj4CwMAR301ECL6L3msUMPhSrmqAZIhegDxw10b91cRbDva9F9u45j4Y16
elKz7/1ZrdBd6VCln/eaJhw3mWE62NZjLxDpIQIFjA5PY0jIM5XY7cT9Btp9XpdvYLqaaSjzjHO8
p0HQ07u1ywNWZRoqC1XHJ1/c1wtEFirP1e330YNcYkW9WkRXqU3XtlqHSdPdyoyKD9AV6/IDsgwk
XD6okN1PQvOU3tfYQ7IgBJS+ap6y2UOUxRFDIVjI0tndKw7tx+sOT6Uqmy7h04jV8RLUia+39Ypf
ZjZSeasaZFjgDI/ec+iThZUhiv93A6Hrazx6Gdv4dSZvJXDHC2UzJBC2EfyewvOjP5hJeneg0gNd
Pd23CC1hTPCG5JW9TIw7dydrnlHYY9PeFvME+dCtx7pVl2zyWVPGWtEWam+2Z4VCP/sxp97yGgmb
ZcWMXqG84mNTDxuS4FzBws9dWMCYJsJPAyrfIPYKMhs8QswfKVT9vU+tP2x6HI0C7vFxNhZhBqIK
QEJDm00t05AVFirvV4HrrNziIEP3f9Om9LptgsEHZ7APvuEOSUTBM9f9UM45W8BVHCmFa2bso4Wv
qyskxVcusrlhObIPYd1vf0zbW5/XK1guo3yFUYOuN/1gcTA2bY87HlFG/hR0cYL7n0CXFlXn0B3z
ZmDIXLxwlZugxW2gRwbf9CWVj3rx6x3vAnHM4U+146uXPVGCJnxLOnvrGa+uSxHVfrQJrfFfcuYB
JYCNUIvpGLMIAtNxxPdZyFJMqJoStkup14+wIZuW7iKYPG03TTzXXoG2IrBbAaDDmHqIRjNf4xMh
Bm8yAxBK5IaIi7zX5ILGyFY38cL7xzqYABmxDKF+gS7sPIamzDIvxTAG2QIxaZ6nG24UKNVzL22A
YKSOmiqG9LCqkMqsHcL3FWgm4CcwTqA4o1lJ2jTvf7s5xTcPB4hslaZtZLuz0MUZcWzh+jki+VJm
Z9pYHmJqGr5Hh0UUVIFn9HCbDv0qsTFxZwm0JxDwhUHQs9shFaEoodbe3igbAUnw6CnSCEKB8Mxb
YAaATAlwGZzasqUpcHcmz1PXxU/h2CLp0NEMxXqStT1yrNHO12QyUAadEwhnAjFDnQv1Z7uY0ima
iUJRvW5inNR+GRjA9UUC+wKEenOPUBhaRtMljUGRk8g0AKVEs7oKJvRZILLys4u+mZamzJNBmGLN
iF4L7uULEOgmfaZBA/27AQaFCzrbnESMHXX5zRKqSBeipwksy6aYJydFXs7LTDQBiPnR5F5rmgqv
gDSTaCs2JlaBs6e7Wxg2kDcPfRfAc3IrHfqLjejKKcm6HItSdApRasPul9hEtwM8YLJNNJh0KHpC
F5gmSRiqwj8Khg8uAqxYgGUHNLEfG0Si80DnPwZAJ7inkY0ue/xsLT0bixsQdJC0y5DL3zaY+bXP
Ge02mTbYkm3SZU0pEDXRUjQ8TCsapDFq+m2HZ4oj6755kF03Wy/AQYMTpU8fsPLYvYWIrCrwM0oq
PxeKATQLzM2yKGogEMb6pVqgIovEP1LzN0mhgbehPW+QQdmsvQjXgMOKLNHwFE7mqbueEmCI1G/h
+ILAbaVIZRcbFwy+k1BxQE3+aQxFewf7tQTgD7RSHjzFPbVDD1YSFEx7vSsC7Aa4cERQUS5koPnv
VhrfQ68ZxTHIbAYX+DxZ2SvE09a7sZkjV4U1AA78lba9xJc1EK/xE3UNnQ0y4qun5N4FaLT1Vai8
jWfaBJwwn4dJFUCZgRa+pXB2r7NFVpy2aHCr0a+eVBkSux+ZqCNvM7eJvJHNukBhnAj2wyFZzYpk
ise46KGfNxaCiQx6m0MHCinsISDNakiT380wM1G7qOEMuvdoE5k28xQ3GwgK+nYvAfejbG+U8AuI
i9IffhTZ7gLJhPIrHD6A7ZqMIFvt4I4bIAUTvdpA/Zv6GxrCG0LPrUs38yzYay+s/KaAfbJ90POw
3/dy6PW9zqlIET9yKAfmVsNJS/RS0gfld6ZB68Y6RlWm4I59GH1pnheuMtyMQ5w/Uin1Wp6u0LSI
Vk8jC/Y0UhYKd0x/v4ql5ztVx2O49Rni3axZfAE/ODvBeAmgdlwOxPdvEtri5F46b7gxga8QXHMS
YN9L3LFFrUjArpTxzXQZmwm5IkwxAA1HLM4R60cR3SfzWLty5lD7wkkZgNGnWdQhiB1lqIsESxCw
7tLW+FxBBNtMuDhGWWka5AEVoNFH/HPLDqQT4E2MxtPTmim1lGNvFJIxAmD/RhIPtrkWfr24yxe2
6osw9mEjEvWjySqo14Jz3WAlBKVvIjhJDRykhyJN2wEKbcice5xQQ9BdJm1Qe5XyZnEd5jLXBZIj
nHar10UhBNxp1JZhSgNX8IGqdFOrFb4ho+zQed3UbvJx9DXhZvZbDn+dWSGW7KZwGQoX1qSH60AC
vDqiDtWlDOnJb29V5Mfax6O/TRBdj7g0TzLoNdY6qJXJNOY3kKrIawDLPL3RUEzPARIufofoEobo
CAkZKOTK0CDbizCWL7nfr48BCRzoJJYsfwI4BSCXCSdkJFG0ZGVWu/ou7wlW/Bxw3H9pSHGNTyh7
PZE2s8gvIPwRFzlgK3SV685tdYYjushBusept4ILt0U+rZsyEdGQHCc0j9S7yYlUFCRocMZOHDO6
EVCIREXLpdNQzu3iZWVbg7BdsiUZf4RDt6gNDCRMBOd4EDEKNk/rz2yewrfOhQnQmy4O7m3vhrlg
A2KjMu0ibGbI5CqIxSeK4w7NQ/lqOZQuIGeECB/QoJE4wAcKY29i1NSV8GPoLmeRC5xjc4PkqYbI
E0HeZU+GqQFXN/XssnWTeYumlWhlCJ1DyBOMJcdx8FtonnuFjTx1VKYLAQ82angK/FiEu85bx2OW
9aqpnAJEUzRs8LpjznnC9klqB38buDkMti2xKPswLjtsMmj62C3qCjPI43E4gsgdGI9WxPphu7c4
27/lcSsgbd8kDeI3kqZN2a+xam5iR9rmcg5bOFMMvg/Ku5mVDgrusiYqXT+NryEbfV3FGg7PsJlR
41xqXzbZxvZR8AuKkinmZuW9LRtEOxDXhz2fKa0J5qfMpvZaOmVxCwRaTVCk7s0LmUiO6BUeflNl
OxEjAGCtwO3m6+R5jk8w5AKKwUHlRM0HrTzWlxpy/mpDuine5ymcfSoJTo5fdBD03qcTEpBNngvZ
7DonZVac+iFxllKSXfcjgXVGzxBVqcIuOBqqFHQfUAcdLmzigM9M1Ii7XnIBwHhWSbprR2isoy1z
QqXSumyBWjOH4M/WeV6joK2GLVH6knqAlqVV8zbvDTjEPfIyVgkKZ0fex4RXYElIVzrDossh6lOz
p7CUhfg5X7DF0MKc1dUKPJMBHZZmLP1+Sftq6oLlpcUqU6UVgiPo1RDY9nXOdDXboL0ABi0JaNIk
BAiDj8gvBo4bEGFWpC+Vhfd2uQArvY68aDZljqxtb2BLM1RcLR6kTrlUVyObPDxCPKFuCHo2+ilW
1bxmLMMZSJ33CFCHu8pXLkTA1IGEiFCmVxDrAf1vLAM4XfZAisbsj9/kCbr0lR28XaBhDVy0jnm2
Anvd6/YIRKQqoZCI/YTpQlTgIpbuUjSfsecpNPVPRGSOlaxdGojn614Hw17BG68BrutJctH6XT9v
V4vfCpR3UILKwqlH0zyuifzUoJABFnKTS6sQqZrZwp41uee9zy9mKuC3GcPsIxYApHF6UbtwfUuE
pb5XzKvXBHBVzSHJtnAwg/plcQ51pKm+bFegKiXwlTAuPKHsWhleL7pKgRA/u2ZBhKRUO9/RRNbP
MVvj175u1+4Z1l3T8m3AFRI/BLi03WGt0db9DU+5sGr1hhhXW53r4NKL66B+mZVZMWFdr698PUtb
drmgqsT+smh6CtOeV3QJ6Q/j+RkWQ9RlD/2cgYdVe1YiOPGWurt3ms841qQcAK8Gg6PZXIpRSb7T
2XDSJIVdWaRu5mgZ1IEGo/IhUwpz1O4eirM+5kLbBM4rbduSCg51CWbaqOZOCNVEiPP82r5BFnbM
gI+jYIA0H9VcWF+bsINjYs0gMreFPwHJS9x7M3j7k4W70sXYkjTAgd0xUhFEq/OFHVf/O8Dx8din
SOB2HFEE21Bj2/gI8R/zi4rMOHCFu2i8DoUHinnInAR4jWwRqXeusrQc8C/Jg+TW9vsxWRZRTUO6
2AuLWhWOaeKLBpGbPx3lYJx+HFwiGiAPKmHVCYCPqnTQ0V4skyf3sKBkhED7vGMB7Exm4PAyJAT/
p55AcwKXTLILzVdM2mSJ9wMRb9JCGpjDnTLKZDxXsDNZT08WYdIoZ0iGUOFI0ksgdsOwqad2dRXl
GQHVE6DqsM+ztfNLPtpE3xkkSWLTZDhIq5Dyut/GrU/rHZh34fcoRZiC75Y1pGpGqM8xdI0iiJx0
XdvNCsrFuPNnK9rDmA9Rd7n48HeFiUEK/9mEj7J5mleciYe2RnxTA+RzEBcABh6O8e8QQpju0lv9
5DDSaEwgTXXqoQYC9CzJoN1bM9K0fgVUt6S3uF9DZCGuO/FnjESUxPz+Yo2USlHAagTC2A5QDWJ7
RvZDFCkgXYYpOG/UwLZQEQClxi1Axwz6pvc4qoxXrnmn3B9j1SovSczkvGU67W6Gxu+bY5242UMI
w1GxgY6gj/oGM4Eom1536x1HOPJIWsR5pUsS8QBOBgo6JSfKkYu8yW32pEWw7kS/IqRY0dAkDlB2
BqqpM0/qig6w7NglclbxTT77Dfr5NB9++U2YEJRLZ8EL7Udess8mMd6kkNVMCjeM/gYWUuuxhuVN
AL1oRH4bZGfy0vRJj1JfnYPKE3WmfQsY99KjVf2Ed9DAwxCrJktS4twZ2EUYWmPuYhUsqHQo6bFt
03LEvJTLCMj0kkkAnWPGkJEEGtFBJ9dD0GftA2uwbDeCJKAqwatgvOshJHJnEWQ3BxT2gTJ0uCKT
QmuFxIjVXvCIT5p9Q6KxHPk4Jy82x5QVKmJ29z8cnceSpDoWhp+ICLzZQrryvqq7Nop2F+8ESEJP
P1/OctydrEyQzvltUltBwUvcLz9tlK30LkWk6J+qOQ5KnoVk9hEF1ys4qZbxiwec2QMbxMmei3km
6wgsYB9zT8fOewvy7uTlaEh6aAbBlaAB/02eTXvSg03XoeTT0IRRJFzVvEazvx8TDu13vU/DLwmK
99yolXGMsJCxCK2NbuoOCOo47Sx8hdeufKY67OR86EPl/jf0XrDm4TR7P7rKGX/Rx+hs+aRM/xoy
Z4WHjd3bHBdfyheNg0Pk2IHt19ZR9LZO6RAdbbXPphivcyY0Rtx+VrFlN+/jCsYn9ivx2XZLhArh
itev7N9HgyChZqSdG32ojKr1QbVdnPFWhPItg4gGqlrrPS4W8JShWKop+7FXyJFuOnaAR4uQ962s
FSye8Gaqg4VW+1PnSJBob6/Ur1IkTP1V3Q0m9wDQbpehaeOT9obmRix6h1SDGsLFAKLJ78g+zzNK
zNAFJihirmn6+FnPq/itum37QloCQURL+QjLRkb8u9NwybM4bdNnwBfZ5W7P1Z47snd2kPfa/xVv
S/q4dPMEkeHNc1s46ao4agNffq6ZK168EFtAutrsfU9F68LwqN3JvVqC93dbB3Bnak++IBuOCFVr
ubZB8sroa/N1VZ/nxFTniiq7OpfQUfdGk3mZO+1e3wYmWyFpxrBRsogZBG9MFpL3aiFp/pYJVEgO
Btp/0GszgIeBHb7iUBj0EefLktH4tLvYET1w7iLqmKVZJZTgl6724DbBqtfks6nVn8od1pA0oQ28
1ov0rC+MkioEq4fVLlDk93BnU2ia07QI93kWM3W12gB3Felo+H230KWoV04jSMVao7k12qfPYFed
+WiVaP7TUzYPRTmsCWRSs8bvgzOMwf3SB+MnxL8d8kyzChfD0qXjmb/afyyrsIYR13V2bgIGB6gI
sZ6Wvq5f5WzpXZvblYcqrHc24X6uu+tLvo+XaW46GI5dtG/VvNiemmb6e4/Rhq+tcIM9/WObAEH1
1gv9ilagfe75mE9bGWmeiOVKbrAbrz9GZx3vwQfKv7uqFjZIhrdflArZh771QXLSPb7tvasAVq1Z
9BZUVeTmztDF/w3G+tlRNVs8vJkAxo1ncJ9utpXHSrqh/8WKcUXOVYKsSZXDeDdvFWEdNvUXxiLX
v6m6XSTHJYh2xE9xW/3KOrO+tBPwQr6yNO8nYEojCgI2zS8npKbxtG9y+oFgguEnLaM6PjBdOhEi
gW251f6OFZoSIzWDRtbzfNP2u55ODZPvW1IFdv5ZVchBEGPDnvfnwEExV/SJM58cQkvnu23J4Jrj
YL8+Zc2sLLiCX4UXaAu/gjAnR/dmmxSFxSY2QXCuVsf6l6bL+q+GVy0EsJVR8BtIdvU+ukQH8icj
ZonQQmO4AmLmf2mbtqG2DH7yJzj8EJ9Xs9TusRtpxsrZHmIqsYhsQl7RJ0ists3DHYJucI2eXZXU
TIW1mObbyDLQHvxtan7GA+T4QXBGuceha0OEExD86C9ZQuoL65nQRWq0yE7WrrjbwhaU6pw1Xjej
395nsIpEj//SDB4KAK5ZPxN2s5SnPeaLVGjl2oIXYv3TpWnfo6i0aKKzTTsebYyVK09Bv4GF530z
Dx9DCVfzJ+U/Tu6m2nXqQk5BxsWJhmCDlSj74GBlPTkkU8OAJAdJ5hZ+il2E2d0kluaj24DROU9E
8hztcfjfNu+uOK6pN3kw+XXynQ7eAiThbi6kMIT8KY4aR1+aCg0x4kf2UhRNLuEF+xKqFuZ0HUEO
0qp1lmOkDYescUApTzQ8xMuRxw5wAMo6XHMEQQOZk8rhRR1I/n0Oxraun5ZoBCKNAVHQQoQIbW4Z
X8MN/nQkmkXVITIiwZXbFx0RmUMRSH9ngJ3T6M31Mqvgjnc2SsQcrfPQ9cms2fmyCkQtcNvuFLS6
C/M9RHcE+ZkMLXhh6n20vnelOzqsXzdm1yLJx1TFHud2Fq1FV2XsQBuDfZo7CUipzqB6C1D59Dfv
sVnzZtpWiEmzLpRXYL/YP/xWcuOnvV6dI/qpqbmVtdukeWUr2DGFkCI+qpjlteBATbYTrN8eHIjm
YNXd9qYfD23vB+ap1IsH0Suh6ezR8ZfGHreJcNNnI8u4PK0LRNRzFCDKqzhPVbI9a0A1faBC1la3
46T69knGbuWeVdj5+iaTGtS+XxrXebaNMdWljrssYes0wwPFweXq5aGTqeYDHK+lgdad5PgayJ0g
K4ifcKrfPRG12U06JnAvW+dEEd8waPMX9ePefB68Hqg+s65+D9jSrp2Zcr+GJlRLdzB7pvdzJsYE
GK9xOv56ZzJ/EYyBirlBk6gTkH4if7auJXpDBc62nTxHDONhGNPdFI6Voip0OKLK2/kc3LJEM14g
XJmSKNlgNVDY7bmVBi3MHZq7tS+Q5wEWVWSugKqDPwFb9nrIio2SCUKG2pC0qa73a+JYVosjIF3l
NL2WfQVMz/Wq7dFrIyTGc51dRUWujimAm9P1JytO+ZKYEjLET2qClxdEDDOwB7bM49oO6kFC8ttT
78xliX2JceLH0IoR/CqueufET4sGbuigfvMeNfN6mPQ0ZkgqfJud0KaJmcrCqm7zkNzU5ljT653y
IQMDo6CYFVmE+4RvAmnc9sm7Pc0v6srEkvESBvPHlpHpe0aHWtvzVrFFHUyT+fbA0RLMNykpjepJ
IhF+mJ2+Xr88nyzWw4gujzdNcfEWtJpj+C+9hfiBqZxrvhCxT0391veQNDSwOpr9S8LvgmtVVjzs
wxjCGJG8j2WCqMLhBrGkCW+HJXLsEcy6NqdpyzCTAHwb78R0msZHcJxB5VXbWnGz16V8cuCxxgud
1W7ztmXgWZ9uOlX+7cC1U/3dhiRd77wdSxC5cG5kLrtu43tvTNbqTOdcb4uh2j0c+jFalAdhOvxH
yCqxT27WAtBVTmpZueEV6g/HTYLl3keilj2umZNuP8Mp4NZwwlL7t5YZJz5A+EniQPlj+4NddQMj
iWZkwyLZedxYrUjSe7QiSXbeDBTjpevWrAUujZnkinXh3TlDBi9bTrJv6J0IDaOefSaOM+NZWxM0
GdESVrd03/BsaiRW5jyPbjz882aXzl0rAqRu65RlPbTYMhrnIw3bPjo2myOaM0IN0x6cSHnTEydy
9zz1Hlfg6CWTfu7487LLIE0nPofNMerVJfqFj85VJR5aLRhtTa/KP56D5+n+GvUGSg9M7dxBIBKz
0wH5osScKq/5q03skym0jLS7lGYMIVCB4sUN9UfcXu1iDaQUh7bpjtbozju5nMvruwOrs16ZGyg/
Zs0UVSI4tahuttIv/wBGaCo30d0E+2GQuyDEExqvu9kgAyCUs55MQ2fIHH2K3Ijkl91v0vI2dsbV
P0fWs+8JAbz2Ylo+9jkylY8yn0fnC6vyYo4bjq4OooQre8yBY8B2Ub2waLAh02MKNj9tB8hxxN+O
WmOujoyLGn2a9K9qkiVZL864OfKOlx0tQ2r7sP09dOxidKqTc37UmfLjQ6goh36fPX+KcfKaobmL
x0Td0brC+revDrbPNbTkbSvTeLz/feiQqru3aEaCaAzDwl8iJL/ckFyp7rSzEkjBHD1T0JqeR8TH
Ju8ZeGTuqnR1DmjrCCrZBNVlsP5OApOBRivMuX0QQTbDHDc/23F1v4dwVjOogxT2gPQCtknqJPkJ
SRwm5ygdvTd2o4jBem5CDsBmmetHeJNen80A23PTDMH1XV5dw7vf9CbO1y02XNEyRJU7t1JGd451
3ZWlDQvZrVM6Pg+BjcC3/ahtbE69FLuV3PxgJ/9h2OMbH4WKe3Hs2MDK9iXDmBNGwXV6WNhDrxEZ
2WEQKCdYAbt0uvE3S9A27ULLf/3o2//KuGniYw+98mLHGLwm2wZ3PjLG2E9OjvgpnNlBX4IMPvQ8
i8V8aKfCPJeNw/IKpj89ZelcC9afZX+rsWbqcz0P0p46FnuLoHAO/g2NX0U5QA9TTe0FewhrSksz
NmnKZw4iS9f/ImfZw0sZbx5/fJSIFnyItEdWqcj5BY+y1gjvpvh12SHbChJ/JaXVw+rz05auejBc
s/tNyHTiXbw9yyivWfedBhGzVl9unfk/2cymR0Xup8w3nbltoRAdexfpbRFJZWEzoRyPe1m4e9SW
B6hXOnempJkfRm8vTZGSDUnxNdzBR4IWcLwkOzKh3xLEe0MdSEvHAQF5X98CUYQzAQW9cvPNjCnC
spJn/ohsjOY4tgceuJZmHZCFJTb/EtXZGffLMjmntVQIK0y1eJaibeveK96e9kA1pWZ8vYa/5lkU
MLjKpfbP5DRkqAOGtPfJOwZdO2yIdrlnwmCvaeIaSfusw3YdzsNYr9WB1xVPXEJJPXBOWtHOHaSO
zsMk6BRWSNrYXffa6SunshPcBVxaiAxMRS3r1pDxqHwGDl6wZZiOq+ujSDQxHC7r1VVCGPsEFRd6
5MKEWNDeTt4WnXKU3uwsO8xFrrksfaMeKwTjA2Acc0Tudw0uUwm6rI+Mxc3FIVR3eoBFz94zJADd
MQk3B6H80sdRsTmdDW4aFKnmFvKAt8GxCKuPPRXAJRTkPCBlbYCEirguZ9SGU2I+0pjdqADi9Mqz
jjto/HbJZH2UcR96hWuVC9HXb/OrbFzGjSghgk/H0YSqdlcivvhbymeWBAYHa5v+i8bGeUOVkzwr
IZEbTMRqB7d8GLAv0/hdV0yxVojO5xQvNSvA/melMGD4YeTkTnky7P6St3FTRs/wFUE1HqhrJqL+
QPq959900HQ8dvDLHmJ8lMZH6S6R/ahSsNsc9KmmBXwNgqpow2nrTktso0ePXycrWD/K7SiWLnlo
lnQ1+VVZ8wuAvKd2zc71UgTDWL6KRjLY9zxkt9AmvAZBxGp5ouJneavImwvzaIdaPK9rCey7L674
EZeDTU9MolYcejGB0MmFl71IyMp1H4Yk2C+BXUqUt/s6MHHXKzAzX0Lr/EgSK1lA2xpfi9JBKL5X
eKHLNQMsQrbB07yfI7dfUP3L1rw5TkgRtkpBPr6HNZCsLdOM15/kEccjPIlDGUSj3V96sQ8ovmJJ
fFgy4TE5Ue4izW3PafcOK5P+kRFax5suXbbvGUVFdZijkBfNR22sL7VMeuyFybKrl5HEPXPvV/tS
fSWhrvSJr5lYaiZD51MtcxIfm5IjuZi7NTK3eiyFTFB6hMG9xtmhkGbJAK9XTW90Dphg1SlpRRaf
VN2OV3Smzb6TyUt/D5tvJjTBQ/Du9HL5Ec6Oi18Jmqo5DrHY9mKrbfqyTG1ToZZkNz51ceM5eC7L
qWJsDsi9hENqA/GIPLNeDqtKFRkJzRbNb3ArcXdIRuw1RaJjkpXcaQLepkLS/d5CVT03SxVQHRzs
II5dx9b26Gd2koeprA3aGO3M8pANa+ofrt6PGSDDyE9fDz5+kWoX71oLOFRZ1XXJ7cCZdmRB7u/6
ZE2538ISMJoRC0uGGd3ui1Kd9S+2n9Y8jK0Eukm02tKjI/2xuqn5Ff6t0dS236GLQQRoikPooDYN
aBFIyW2aTY41hyUqq/UYV0vZ/uIHpHS2ZlHdDgb7KDEpXMz9IQ7C9tfETfnkatd8o8htoyK1EWqm
2VPRUtjFjX9tJpij08ohWrMfxrPz4bVXyxhENBf2MIps/x1gaHhqJ5Rnv6VsjHOzoJF2D6j36vmu
UZw4b7aE2CzquAFcgPMFFj42pu27G0BlsfxlIgrd05rGxr9tjRmmJ8eTkiPOWH3dpjRkSSRl4KF7
8EQb3K17tIgDcsEtxoa+qvA1mkzo3DQN58EFBWxMdlqpa5R5k6+qs7SLbk9VuMzdJVrKPrlV3NbO
DVAxdKg3zrDyNNqu3oGLsnJPpR/BlpdsZ0Afabm+1kvG0u5G4fypqyne8ylO4X89FFRvcbbWlEkw
iRMl4mMJRWhRQY6ufTpzztt4epx2B2V5DBOlTgiyPT612BHJE6JmkNvZgEMDalwN51k6Y3jP45iU
R7OyzhelBx6eE33rhGeORLsVvYfF4ZK5Hpq+FY0YX287bUVJ3fc3vuP5rZOr3F6ypQvC46hd8Tte
0J/UXdSJgx5E9bc0oQjycg3q+sEkuwMugz2ruvfJzvkNwJH9VmPCJtwaN0pfO5Z+aisG9G3tuYU8
Q3AMb7i9CYW179hV/cIkGkWGd9Emwj0t9bpXNzpCDMw55VYaIXsw7ycKy1Jx77qC+djXqT89k25X
1YdN0tAIlxAnS/odOqwNPKTd/qVpVPTOnidXIrvElHn3KraQQGawe/AgQuQwJy/xLTMHmRkqmY4D
lot5Q+/TIXcDDBvMdSCv92hC3jB6E7AAwcxbwVC48//kIDke+ix0HjwPdLbk7fUiWn2gpaf3HgJy
OPXgAraYF+FzNmR9+7fmeauKFO55+pRRUscF+e4EQDZuo4NfUaNU9z7MsJpFRbgeZHrEKKa1kr8n
iLB/2R4OccsdjkjNMftAddDkpB0IxrTL97ZZXYpWYsd3xrvVbVuOpa6cviSmN3gj5Y4/7WTUu3T3
LXjNTEkAJbzl8MOX/RYWql+1m0fD4MU/yEGb0I7W6HlzvzI9D53VMyhiwyzlF9pEe3oKUozjGHUS
O57Mvpg7PyRFPkeoZqsnDUjlHdPMEIyw9Y6u/4STBTNe03GlLA3/RtAfF53az73K0ucep5JkXPab
5MEFqexvRSjW8p5u4yY9ouOq24fQlUP5Yui/CiTTU1b3aBmYrqj0gD5PX3ZEzuoDatz7ubiQQ0c8
7053rFbULhzNVcLlamOCJ8phs0DjXlS9kzTSqovy0FnD8BjTPwXCvzpucN5p9j9y6I6ic7gpRFc1
f6DWXZA9ZANb9hxLdyKHISWvpeDp405BYJ3+XJemf28T6B28NH0PIsv66p2WNot5gkS1UnCFJfV+
1AnL6zKG/SMK6KuR19D/S3PrHv2UiWv7ZwhQhidD5FB5SLyl/wayCri5oCFR/2zRiHfCA3NXcUM7
cWTrGNfEcJU4u7Wn03sUCbBs3ZbQrRWzg3UwznWbcRdPsP8i4j/9D+S3LG9ioKTxVMeIlZg0kNpz
cq3efMD46fUPwusq71gz8CKDSTuFLLJzg14/lQyM9Y1OGrudXXeQ383EGn+IbbAr1n6PEq+kqeZ/
JjLxd+XOE0fD4DVFo9L2eRQ6/eFhBvlOnEYiRSw9LIYk+C/RYdhG7KHSG9tvqTfHu6NyB6cEYvZa
Hf0yW25avUZpLlDLRffBquvtRyOjTeS8tomXI+AU8pDQ5joettBB/ztlAblpzdAFkOGzSb+Yqqml
iLElVDlmCExpaP5RRGZiN/xCySbM1bVBDxNfPTOWatdoLvA/ry4zeiT3w7T0nv65LQHIYNePpryk
4RTiGc2utjt4JOb5woE9qnBB7r2POS6VL5FUwQNgxboBr3brn8GkCY6bCBAUtAkjjf3HjGQ+DTzb
diqniWn0VCYoaAfiljt98OOqI0CF9Y7dO2zNhuVLkN63zOPgH0QlMVoMYdW/jVlcTYhH+lgWq2pm
9zh6yhlRbIjhBfcmD1vmK/eWOV2kB5cKzTdy6ELnzvq9Jw+N2cT+uID0MfrKKQsPGfh+ydgVEzjO
S4G8Q0pv/SL9dImLLYHsE0Q7KMi51HyJeqv0lzUWHFr6cb0h7ro+prpsw3+gNfwODQZMcXG3bWb0
5rXmVzI28At4w4hfMlRkIIZosw7JHDopXscrviHsdTyaywCn7pJBaCKpr927vc5En/t9Hb5TgjwL
DEE+Upy4LBfgtNJxtsNut+0dzndAldPhQgD6r4U4JL7UdysiZLBRvsknlvP2KV4FpiKAqLEvIlSz
2zG1jYvrcrm6pCPHhc2t8XvSnzXG/h3QyPatWk/p3Khmf+jZ+agAaIUw50FdRZsQ0O6LcflSHtUK
WXEDo6Ym8neW4Q/y+YktnbrZR77AxgDSoW6FAakDefKydoRiUKGHxQhhIy6J0crnxdmm7lB2Iwu/
k/EhjlEo019BsGE4AAlFh96H/sb4XZL9RPC0xfPN69DPCBOu4k7t0CZSuOngYuJFJliAamZfMRXY
vwe3GfnXANpfa+e69NUxJhcjhNNnKRiTi1DbEfPAJtqXBRubl6foFoF6weZyBOXAK1xKqH4nsOY/
nL5EuqOlxzTIT2KCk6mF8fIo6Hbe9zIjaYwJaUseauuuz2Xt7M+V7w3uAQVTP5/jPjP/0RvlLHkT
rVCHBKFvH1AY0wcmJK6pNOja6OIt6PDvJKTln74V+BZsG6joWMVV+0pilWLjn4PtMZpg6K9KgA2+
Y5n7t9DIzj8Sb4N2srSmuRVE6+LJG9z2pounKGH39wIxDBzB9ZQ9cAY7yL9E5CP4gVWvp+8QRRJR
F/h8luZXjSYSySJPRH/rhc6sDzKKMqwjJQmAL67LGv4czkMqbzm71H+EARDTznK1Vee5j4Yv+l2c
CIVXMy7vzRSOzqkeuvSxBp7kbq1dflj+EGR1ygUZybFqoUKYmhAujy11De88XJEzhqfOhPrYDwCZ
n7aPymdt4PSosZvd19ZNO3nXZJTBHddgCupHnSyRvBNDcJVmb5lXHTvDxI4VqbV/8BBDHbHbMMyw
+sE5wxGXP9OFeYn/hoj+CxJg3dxxO+wGdIu2lAqtyA4v0uo0K4bOF09kwtTbUZlsedGO8YKbCKLY
+yGkCN7DtVl+2dDTM0KlbSL8v5tYU9EqZGuCdqJvKUHb2ozo6CRB7nMj3c61d/hhxvQFg/X+Fgwt
WgjTzJs+XIex9XaZksrwM3YY/fB7QKSZrkmdQzPJGQllrQNx9N2eywIllbjAFKiP1R+CL5CXpsmR
QpHYj6Y4TWloLOW3pU4ZmbdydzfH9lH/kjZbf2ZD6/ACmhBDikF++tdnQoJBXIBxCgTSRn1pp91g
8TZOxRMkUBBSY27YhXEVrTSGuB0muazkOGJxbw/ZPpqQYtke0bQChxi5Eyzs4EYlKL6JYariU+gy
279kWmfZc4JvCJ1fostXB9BQPZlYZ4QzBKwzdKBBnqZHLJ1iLYwzoKfpsamuhTuPMriEQYUKrWWP
SA47nF5WUOC1vA9tpHDQbRiFIH0TcVRh4IY38zJOpAFU0FuTdJblrPoON2u1bd3Bk3Ucc3qLYUaf
TwQ045b7cyJmGCp6mEbw1iboLx5w79XIJvsjaES08P4Y2xeq8dndttCvLpoKlfIWQ7xA4V63jv7B
tNMHLP96qB9btDPrP1a3IbN5J3pSioBIu4R7vdofJ3wEn9pfkc8OK7NEHvi+nt920o9Q9FlUpXzc
NOo+6yzZ6pt5atXftsKilKNVmjkfpiT4GQ3O/ti6Ow/hWI9Te1LzNn2YxvRvSd1ZYAg9798bl/Vf
hUIlvlqltuehqp3pQJ3K7qPvd9H1JqmJ3iKxoyKMZBp8ddV0PQr2RPQFtruh4/dg1Cv0hLoyr+eV
3JY1RBF2yPicSb5zFn1GZE0gtpJ1+bmKqq3fAqRcUP+cq93b7Jvqo+1Ts6NWXLdnwGE58Sha7DRb
6abqAh8EDh+Vax+dXA/Dbj6BP/5LdubMwxLY5nHdBR5du1X04w2Y4947MpsEKl2fRBXS4XdsNtRq
fq92Sst81A6CVa7GXy6vtzwgIx2+E+B3ondwI6oDdg6CDAbtJgXstP4iUWkPcSM2zVM/iIzc6dR1
3PPKiPmALKL6QoiEpj6abEM8G9EdX5i8lDyRvlfOZ4HgqUQqvrTzL8s9zgzmtsEbu2VaFX0woO53
60W+IDsx9S2SpZJ/O9ZmuInJfBnvbddvl9lKyVMCo1Tz7IYxUmh4ga99QTpUJMuqHls7ht/SR3aa
J+B55NNJDdLtZFh60BLFCKZAhpf3kMX8D16Pfj33Qnr/kd5Bt6ohoZfIWOh5gs5Vef01Nr9GY09+
kd0g+FwbYReZJrjeefLHoEjaaa9O7D+D85hIO34CivlX4k8PXxy6w6NhJnALYNqUaWmp6RlPwqr+
wwmweTm2MJPd78RW4Mnzm+wWuBi/P2LYvn0NyQVQ/JkjCKDc1pQxMWv1QxIizOLImzRTxsxIlddt
x4GjumiJP5Tnh9UvjCtldR5i1dyjnAoyMEWifXhokWVMgJTmAqAyQ1VXG5kKUYN+soj9RsC8hG7i
F3ZKNO6AaMj+XsVVDwoSwT3bJdURA/u8y7srlPyr9skrR52QBB9t5GdA5wa32NPo6WV+hazCZdan
13ADp249+dgFw9oet2SIfqxNuTc5VufmSUA8McujefoxeTu2FuUPtrwop94HihV2VuRMtQoCYCy7
AbToKtsAhOdB4FWg7KVzlWTeT+bdexwWWz65mG/uNy/GiZ1zwMn2rce4lz3GiR48prS1wftduKHr
eO4jUSysEaexmSORFmhVouW37UkPlwcQW/SyeZ+GiTYnIvoJf3lBkO/N3nO6bziszl7l1z2uHhyB
ffma7WQszHdpgCqYTZF9KyiPMZ76KMGigj+8viF7PHVoi4i8zmFOldX8K55i67IBIng6tLWasKYP
cSJOtSBJdjiM0vfHGtkx03dbzMod/puWckaUCWmt9YMz0qf3hkrdpkd/1JrJy60JUgjGNRH5Fnj7
v4AEl/HWCgYOGIZwGt51LfrptuIkZKHv0uE7I1PJfV4g9a9+bQ759K+jel0++8meQdykfpuR6Gbq
brtpHXj+MxWR60CMdawAW3RJ17LdY9nf7JOugssKzlk+ZNp349suqzgz/cVW/UG7TWLeVt5puiOG
JI5xZ5CJ8DlvfmPvlrSNxAMeIxxXPgsqPi4oURQRHm//6udo8TBm5QNvV8TcionkCPIhnVfAE8w7
poW/vXWIpKN8jBAY3h5LSgE5Rh26nHLNdv6xMOkqZ/PWV3BvJmte9wNqOKoqn7c9bdHWb8azmIkz
WALEF81HpGT8y8dGw30x6ezVm+xAB4UPzLnDL2IX6vqGyYZ7Z2ARz0SUt4nYn0MRheoJfoo7jDcy
/FiClHj7knf8UTlKEXnAz53dOpHM/phqLn+3fAH2WKEMdwEaQHaOm4yXP32lGR91WAN+JjSH5SLQ
/DNrYTXeudC3PydbOuLit5MjL3B45lMNiT4Ncewv53URRj0ORpK7kiIqeFMZ4B7aCbzAFyMmfKdk
AGmelaQlLVDxBD7akRv2rkrQ/qCb5HQgNohaUNhuebG9XefjuM7j677//74LPPMxBzBxqOgrqEws
NENcVPz/JkWlM8+AjkctbpN5C81FjG31RexIzdaw9dk9hlYyT2hyGuk69WgNR26BTLWOUKPngLbb
eOF4nzizQkX8j62qF8AuT+as7UB0i8sGdgWuvOC44MV8g8eHnw7mznnaqwqwVpY95nWhsu0/reOV
9ZQXaDo2iCpY1cGIR4BBnGmPJSZRQfTDSH+UAUO5S+2KatrQDEM5ASE+/t0WTCk663JBQOHCz868
UL1pjlUwLfxppVjtvZ8AgGJPl0IVegGPzn3lWRaSJfS9504Gpj6nS1pdjVrz7N77CmcBpIEDbjdJ
o8zB7dm4CvZfFwHF3iDGSsYFS0mpiFqAlmvycvGD8eC3pf6H7IbdT6A4zXKvSrbwPC5JiZWE+/o8
kiFoj6SDRa/VTGrCgewO9eLqFJ57E4LFCYEez1mH4O1jFXMIY5wtyyEJQZnRzrnyhQiYGjyLtAZ5
nxA09rmP2ojHkUaHr9Td5f9IO68dt5UoXT8RAeZwqyx1i1In2+0bwu3AnDOffj76AHtalI6IvefG
NmBAi5Wr1vrDKpTlunnvFereZNB7K+DeS9Ge9U2xFsIs2n8AHIvGWlDQEZMlioBIvEgBqcg1wBNA
rgoiA6AueJpJcDYL7Ws2PntWjmbkLl+sZ/HeUgfnrRANeM9Ub7UXIxP7FeTy5pQ3RbQZQLq6AOn1
6hc0fgA8METIvCNUx2NjIOErrnnFiycEZ6yRsUyxdEEGMoSzDolbWgvwnBDvAIgMiBDgBPTSbKDa
LsdF9DWM28h5MKNI6AB5R+IqDnQEAyzJ5N9WpqFy1mrtcMx5tP9M4RlAVhfa4NkbCk2GTAc9ZgEE
uVYoVgIu3gSo6CvMM6t8SEXJkTOyTEXynKkueZRETMo/idRkHympYb6gSEwe6WQM+o9GiwuDPGze
nWJSW+3CTxzF+q2LAsUjhQL91pVCK14COKpekJHQs0XjmTGvoipLsJzWc+XQqQXVkzLRPHef6qU5
rCyKT9narGVkrU1g9w/SKDW07lOvObGxNuGaEhOANIntQNgqcWoodhbXffsAFQDGRIsGibTPfThi
Fo9qgIBiWX7U7P31Y01N1DmnpeBrvFMGeSVSBogWQDtRjoNt6AnBTo9ryGC+ang/oAwEQIJLq61O
ntvpJcPTgfcKylrfVBm03FNFRa09io3TUSqB0eKHG8AMJhO3DaEGSrCAf/rkgH+go1N/oNRXhmsu
FI2BUJAF55F/y+nRgNsg7Hm1NDL84CqN1jn1pxRNCJg0JCX8BriRw11KWFpImIebIuLhxMryqQcu
/UIR8IaKHNM5sMuhG6kpwogkQlwPPZpmaOsz5Hz0bZn4mYmoiTsA/quWmq/WyskthQQcC4xiv+VQ
8yBnFEuJzTp+Jgc0wNFE2VzbtBU+SztLCyEoUmarlc2AEqT60LeU28ZMsEzvcPyueJoO3tKPpOpX
W+fKOVbRgY2WVk2W59gjuY8YVaKL2K8hHFTlDyBtYvWbhKQE5V9NENonUlRe8QW4pOfCbQdKoK4C
MC9AYmQKg+QGUVZJvvhGo/+M2GiAgCjUKIyhUan0tDqajODajGjVFuDQgYNTct3EWVg5+6gFQ7lF
racot1bLhYUDESAHnllBEWaAnXULScmuCOpDmsSwkr2mUI5d54quRZbak5SPIVGLRzkhu//NANUl
nStQiOKyGPrKfA6yKnceLciSZC8yQUDOF7Rmu80h3grfJLVsUuxQ+LWXyCDfv7PygjI+9BcZDB40
8VCNV7Lj5k+VUCXyvia3YCLCJMsvgey71moQZS7XedgC7xFGSmQuuZV4EADahPsO1ra7YUMGElAV
Es9Mq6hQG4gN0/vOC7Mrt8hZ1udGNvJy7bd63QBUrgR3D7nYFZdZk/awuqAhSMKDSfYe3S7H8pwn
J8zkn0EmuPk+M3McsnXF4hkCx1f/zp5SITFUUadD0Mk1m5Bsg6GY1M1KgDH5t3TgBMwg0sVeePC8
QKy+myIXbpIDUOHXqd/niq2hT+ft0gAQAgrXCEgtNDJ5GKxEgRt+RauldUeUriY+p3mZpSc8VNCo
LhS1LM+llQN6GxgzcQ9TyOXSLguakr+qdaZTna5Lsh5NG/jdKi49NT6TN++6g6ID/hEaRYcLYKip
A52tblSuivg4HpGXHX6pZqP5AHOr4GNGXvRaylZGyRAsiSbiBa7JE8H0sIklE/xTdQQ5XPsvchSv
Y5B4BATiJC4GwX11h2hTp9Le3FXLJSM1pz07KphO1TxNRUbqHsVvyIMT1VCBGE1kuPWxjfJ+3RTo
mRegoqjLttmONzm5QK7yyjbs8noj6MZ7AoNsLzaefHJhDDgziqtXYt+SbAHwVEVK16OK6Sgx/0ns
W6tRt/HStD5SjFg3/S6If1vuN2SzZnr+Sqr+bxwMb4BXocVjTnoe/6xahipUH82nrnpNl323N46a
sK6WhvTqJ8dipbjbGHmEZYp1wyme01m/GZ/E3ugmLvMF0/iGb8A5qeoj9OnlUNsDWhI8AFxxCy/f
4vDQMmD2f3iKkYpdZyMWt9r3yh+5FTZZGs7MgmvpWJJSojh2OiY5Vx4gRQX3sUHP60jF4+TmG8pK
xyB/vt/nN4NICIAzywxdmg4tdUuli0D1HyU1fgLk9qDUz4H68h+C8HwjNc5tRVYn4rRh4iqVrjrN
EYHXL5Yu/YbR/WR6yoxM8bQtTE6OZThyhkWuTZuKJeuCVYqmlqEw5H8tpGfZeDPzmRDTlUAISQRq
oUuSxj1KmswQbntaZXKBOAXZUxU+h84f2foo6tO/669plHF7+LTefHS0h6iQglNZfMj+L9M6DXNW
DTf66qIhkx0mEzrH63wlOBn+m6PZjvpLTWekj+f6avyET61AzqtTrYZWtM5Zc236Sgye+/Jfzq1p
X41f8SmK1yjwdESioEa3jKQUxZhvqv70fxuQyQboAzfn9NaCkwKPIRR+m6Cu5WBm1Kfnzv9rCVcT
ZbSSFKVJS6gwZ0Im6sFp1LNaUHo5iBVczvstuTkoJuVcjY1cByF12V08BYDFIkF/8rKTiSppgGyl
5P8q2jnvdWm6mY7NkTWWo2LwFFeUySQ2mkQSvT6MTn71yPvYLx9haq99sGdD9t5r5H2olKC0uBnk
k2N8C5GIVnDa68jte+D2LASl7jd9lKD/fKhOP0i5bHpXDSoir3yQN8jrCCEtX5MpFrqrQshgZbWL
8Ov9gLf6+nMPTNaY0KSOXpJWODXWVv6RoFEYm1TGZnt6aoU3bdhkoQ1GTtoN8NApRAkzBvoKWQt8
CcJh1hZhNgv2XthtDCD099v3d0ZOe9RUDM4IRQItPJ2xtRlKIvSC6GQlwgnuHWisMzJtAMqRgBNe
wmfjg7dG8xgf9McY4R8SqXMy/bf62FRNqjrjBUXVJ30cKJ5W9+C+TtnKq9eeoC2g4aHyPdfUcWO/
aqom6TJAdU02lEkf95LpAFirolNePZM0XKC7FXHNl96dhfGkbpBmAgYWLWc6eOpBYMh4ZXD46yLX
EV3WJ1tCCEioIEXRn2XsMUReQiXCAuoqC5pnvX2V0gdSSwFP/trYmvJHl0fncSyAUPQITWU7UlUb
rYlnvupqYU8+arIZVr7fd4iH9eca7l7fvfpw6S1Eqmrev1K6ud8FV5viGIz7oIJEiyVjP3C5aDN0
JLXYoQcM95ncwaIofv/7ADq/P5pxIOWjTk50kl6AVLSsP7fUgRQFsWfh/X6EK4OicRQ/h5i0QWg6
zeRt158z8lq6+eipv2izrYbrFgFoCqt7VCSa3JoZp/9PXF4PhqFxXbEma4OsISp6SdOfw8RusneE
9VbCyP6yToKJoM5HVyNcmM+slKsFSWPpRgNzILwiuPBdDlgJIyKnKjycBWSJqxiEPWsS7MNRnXNv
vxUJbzOJF5JK/kyc7Odm7jhF6+biWXVlnofF0gn2KFADtTneH8C5QNN+tJIuVN1IPNcQ1G14igIJ
LzRYWbjRvuotc/Uf4hkyGd6/V39zckb3vE55xXXiWS7DRVS9WNyfkFjP4/39OFcHooyhrqarsqwz
9WV5MlSaC7oF5IQIh9o4VVq4rfJXNy8Q51FJ8MvnJhVf7keUr/cOQhrcbVBd4Io+3dBi6NGl2vbi
2UhR6IxU4aN0dPMtHigWxChHPWiqkh5KCj8HtRykX3LT9Ru9skwEb4PSjgOKIoME2XThuEH80FUg
pNEB0w6IUSzqKvtewZaA3atVuwZtg0VF8nwptIIdm1qwRx3Se4el7M2stFsdqYzOx5LJjJe1yUwE
jpFCXpDFs9S+JO8B8ojScmhWVWFnM1PxxprmJYjaILkBtkNpagVG/khIy8xieaE/HWbSJtP1tT8c
FLNbZgi0dPA72gGBoKFf3x+766EbtxELjWs2SYOL3eXCTstQxv6hG86GLmwg0CMgIWya+OCBgCqV
7/eD/X1IXZy3MtFUxcT0T+MPeVyTn671IdoyoCyN4eyWKODATHnwdNTtg/ibFFM/QzMXna3qI4Vy
CuNmVSnDt//yBRa5KkZWVnhUXn5BJ2sgihFvOJelwPQqvpD62jvdqg20PYzf7/BNwTPrZrioudnd
D36rrznzcQbU8JLkcnUZu/bdISipnJ6VpHw1D6WxtJLkJR7+mNn2/xRpagPmUbkE9q//HdV0oUI+
pqZ5iIdoL7TwQ8zky/1413vpmGbgVkx6SuOAmIxrogAdsUJXPNPCQ607GwR1IdZnz2YzE+nmUtFJ
4zFroYrz2rnsRPJ23qCKMavylOsp4PmfQfmKk1MAVUhwMKaOxHWeGnMr9GYLP4WdzBt02pQ4LAgr
GOWmaLZ+VSwFPTtGgfPqODK43LXnlkc3K9DbXSGVVAvtwbfCdUaCs5hzRxzvpdN1xH5LRsvQULjS
JzOpk9MmRetSPCdt5G+tpvuDcUsL6Rim9f2RvTVneQNooiVhCaNNZ1IsJxqIQNqtUsMIB8Rud4DP
svZNgwZ6P9Rf+9tpqz7HmlzahqLLcjUKxXOr1bBl8OdYUsLbqULyRmHabmVFWAZq9zjkxROFgYd4
UF/iCL9iJIGWqPUG6zIGUKohVb4wLMQYEkmBCiOeXCR3vaF6cn0JLTihGFYpGSdEAshtO9Ivz9S2
MhCxZS47a71pAbbK5dzWd33lNQyOER28pEy2zJo0zsBQGQhfwbEsa6jDKpVdh/VXURuCZRwlGOYo
yQeysvs0V79TXzn6pneIilSGiqnswLYOM6fbze9RNE0nuaZZfNXlOuLyRcbUqcVzxWm6aDU5WIJP
VGeiXC8bkxNSMykF894xzckDq4CeLCiKK5/NAlR4Jj/Ghj1gHAUeVdzdnz43Q2n41soiVyxLnIQC
eDn4NVk+Zg+vFmTbPJQaKWgC+b8f6Hrx0SYuOux2Frn86b0A9ZJo0HsCDXWJOIScD9sKC52tmyru
zF3uZihdpEBnoc6gy+MV5dN5KUh9nNVck88FdbY/UFP8peu3yU/d13/eb9T1OqdR46URSJFsieZk
f1MQwNUsl0gJhV9Kwyh6HPQzOoK4JkUz6VZpvDldLnSCYftr4qOMZ/z0NRFGalhikCCfMzLy8Akp
LL9hY7NTjdfK+B5TrPT9LzCskHbchXDIFG/GHfR68gNJ07mrsqWZFD8mcyXxYCrlLZYEZg9klmtA
vErEWP8PE4W7vqFy3EtgxCZRUFGSqIC18pmrn0gFXgW3JCdL+fn+0N2a+J/DjP//aZKoBWRfvCDl
cxqxURwE/wn5SDAn96PcuLvRZ+MxT4uY99PqVVYOmeCgenUOlN89GCwhfK1QbkziXRj9BhixUOOv
VQKW9Ol+4Ftr4HPcSS/2GVlaxejls0tpSo3VB6PdSVm1uR9Fkm/Myc9hJr2o6JnSDrEkn5MU1rTp
KPi9AZwpC3LEI/oM74Cq2XNXLmxkg/0DGnfxMTRC/7GH/jzzNWOwyQIx2X5Vlf2ZvXNqfqxWCZTi
1jXOPQgBXqS8jxDzWLiFoawRO63X9xs/Xhcm4SyDF5zFHs3ITsM5JNv1UEVnrAm+K+gXk1FZut2T
nDFjKxgEbv3g5eXMGrwOaomQeTXV1EkCcRW/nLZA9hvoMqFx9nNpJySL4SVSzm0vPYbBs6kfLH0m
3o0Rhg2vWlyXMDg2cW28DKg4QQd2q7XOslSvc4QGSv8pD/dIRqN6VSzyhup2/aYq0tKAW8jmMdPL
f+9Kl90MGNKE+jXufNzdxin4aaFaQPXNQO29p7j+oVknqHELNdhKQG/Cblk3O69D6I0uR09diJ/A
SQ390YCdge5MjkZRrcc44P2ytHwmM3GrZwyTm7ulKKY+GjJfflgKQxPEgOScQ6D9QDbEkjvWAQBs
AwDXw8GR9AGkxm/6xp81IR17fdIpjMZYdNO4zZvG5IhrBqUC4ee6T20tf8mKfYYxe70hDYXe9tGo
u7WFBmQhoHVjDds0Pmr+WRJ2rl/OLLkbhxKlaS66PGBwVeGhetkJoPwhY0ih+wQ3a6VoX8SBt3fx
kv6UqUofAQqKqbtE0mPVZu+GO3P8jq2c9sLn4JNeyBIN5roPHzZMzE3eI6gModtSvyMvvcxAF0lO
OjPot/qdkqeicD6JFgbCl831exH0naa4TyjFQHDyQc+gWGftEGSYy+bfWOnj5YJlB4JJNabZfJyC
ht7oDfdJP6Jfp/r7pLON1lpEerhO83fBnFtoV5cZhfo6wAZyDDwTxWkKDBiPrCN7EDwNve3uInXf
u0c1+NPQp2HwWquURxHFzja97tpRS+5vKXU/gxWqLMJSFraW8FAiheqgnphnwjJvt5CEPNSMo8Cf
uR9fXUQuv/Tvk+jTltBi4IiNWBs8le27guFt/fv+zn51kEx+f7LlIPFklLrD76sNfH8zX8LXy/0f
Tf3+7+OYsk6qTOf4UKY3OrMpqqQf+uCpar+qRWmbGSs21vsn322FmT67NbqmynTiXsWxJU5eLkmu
tZUQOrTJiJOt2KURIoA5z6ghS3dlXzd76FczlxDpeqCoEHFTtSgVWZqqTTqyKjnuqzKUjnEMeNQb
9b2etGDlfhvaJ809lPGTTN5MecX8A39HYWEI+kyzb3yBLInjR+gG9/TpJl36YSVbXS7D/6jtOC/e
8CrY/ttR5HfxpuYWYLFyxPETPs3GGu+GupYK+RjoeD6iNSK+G/Ef3Ziru91qiiyy7bMjKIChJnuP
Ar1agMEuI7IM6DzclNrMtP/7Cxf7Kfi8zxEmJxpMZNdQQyIIYPxGnP2o8/0gOlB+03XS2GWzLbKP
OhH2mfbVzFe43hgz942bjWRPH6G8hqhMcSuyKhh+7GvyUUPTdhCxFQ5W94frOhc2tpKcAm6xoi6B
ULkcLyUCX5hqgXKMA2fTeI+c2FaT4ECXQu7+Zfm2iT2FksUzR+XVfj6G5YSk/CRjPj8t0ZQ4pJmD
EsMKipeBnwDh/g3ptzL3ufcoBA95+vV+O68OR55qAJl0Ul0iW4w2WfBeO4RYS5rWEfu1ZRBCT4uy
tZxh0Y5USo4KRz7TwOu7gKJbpqqq1Gdx5Tb+voU+LYQwDzJTotB/1ODyCwXeOY65TyQ0oft6leCV
YSQHqCYLAcE8qaCCJKCtoPqL++0el8HlJL78ismewxZau0jkO0dD/t3jpZSccmNmxc+FUC5nkCAb
EKv6yDlC19wE0d5qDy0Kav+hHaMWFuNH3mRaHuL235OyaZxj6ZYobZ6r/LG2ZlB+13PSkMbFoI1P
CgmgzWVDVCxspGgYPNsMD9o36ZQpazH4VVqnKMEdtfjXa/sy2uTt0uPaMaZLPdvF4WhZx3DmhRII
9/1+k64n/ng15kauKDpNmubovNaLg8zwIXYOyT5OX3ws4J0l/th93sN8/hLjtQIhfg19thj2rYKp
kpGNbMATBLd1oDdrpzdnPur6RnH5TZOm53ImVGHrBnagWgcsRJTW2rvRU4N++Uzrx7l3Of1NWJW0
WzU4Jrg7Xg5phLS0qbZhYJt+tcqNrxmued7CObneynriQmajo9b9trTz/bjKjRZKBgBv0Bk8M3gK
XMYdrKDCrKqJ7Ai9Tw+VuQUGHAsdJYykfmikDylMlskvRdsG2JEgUoeg5kKIdigPyQIC5YvwOzQt
s34QhHWLHl7wNaLI40F3gbRzwscgyE8QcaPvSkHFaWmKXy0EQO634frsATsz5kAV1NbJsE1WQ0CG
Qs4LPbLzKP1lAt9Q4dzdD3G9c1yGmMwDfPgstcKYy3YByaTNvtNXfTGTKJyLMc6QT9uw0vhaL/fE
0FB8FB9Kfy3LM/C867QWJzPYeQMaFEaU6nTjEFE+1JwSmwahyDelcZaKF5UHEWx1+JurSNvDLVm0
Zbj15vCg1/fYy8iTHnTarlaGtMKE0Hz5rqQUjiJMXncljJD7Q3XjnnAZaTKjSwqxSebWqQ0B3pBW
rrnGfNOnpGxuqyNC2t7M+XmzZTwrTZNr6riOLsctU+I4sCDO2bH6LlTFokFUWM7ec/hpPjq291t3
Y7mq3A/+CTbZJsROjUfLCxoHtwI6sVL/MNIt4Pq529bYS5P9iEBQB1SJzNUVbAsl06EIa8bLazFL
kPa6d4DSbVSA4oIj0mudfsb/gAJ+2tj3m3h7AMmNgJfiRgmR4bJDsY+opVTIUxtd+MJDb/cN19Ei
hdn5Zojnwnnsgpld8NbZQyIESDT1XG5D1jjGn9aeWPromgVGZvf1D/V3jLuh5+DCV65L4XFId3q7
dn7K+GGbx/bUhxYC7cuuezeata676/vNv3EM8hE69XqZs90QJ60PcMARjSTJ7DSDPaA1y7B3l2Af
A3knu9nCVfqZKXUzoK4aAD+4rxjaJGDbV65HwjKzS+0bCP6l2B4Dx10Ful2ilh6LM+FuzGCgu9w1
edSCi5hSU3JjEBCMkTNc8jwA1fjIk/JCqSio58BjN84Fjdmro2w31uOmiV5EvCmT53Fuw2pGIC1Y
tuXM9eBWBO5f5JOYrGRbx///NG3krIZRriS5Xfqx9NBBg1qjqDG3wdyOQrqSLZs7pTpZ86MpYJYg
h2RnZlmgipNJZ3jHc9iYm1GAa4xTgJSGMmkLGM04KsM+R1MC2c74YVRRvz+zby1s0p6kXS1trPCJ
k1Xmo/leepaf29j1LBRgdSd0GcVqa20T9yhxsprYh96PeXWoIvpFOVYjEcfi5l11OUIYg9dZmTAH
YMqkywK1sp2ODcu6UI1mdT+UPB7QF1vmJNZkIeEijh6yG+Z23L3Gwa/f2JjBk1sJ1UOPMaipnkoY
/tmTk6xwu9aqU/Cdv/sPdGibN3dfIhPpyjPNv04NTL5pfEl8mqEtmlJSbvJNuvKtc1Go23vSi+C9
YxlAsnuBqkm4hczvohnSb4cWktLmfq9cXzkuvoBH0eUXKJbSAbTkC6r2j7NznD+jxE1+GhRkXIaN
ZnxJhy9Sbs3soleH8nib1Zht3N9ldrbJuCuZWOFBVde22cbrTH9qpINsJMuoGx13ft1v4tUco9Bi
sM+ABKLmQgLksoW+odR5ruuFncfRtyx0N0mGHUVdf7kf5mrjHOs51l/QEXRNMgOXYRJogxq1+MLG
83CdKi++lm3b9Nji6nk/0K32fA402W/Ckq6NawKBk3jF4RuWtHUc1HSm2260RyPjwKMDphxv/8mN
EGGXDH63T3vQicXL0fTejGyTogL6r5vDRGDn5PDiWT49UDMEtk2cMQrboMhUBmd/PfBKvh/jepZr
zDY4KdaYgecJIl8OThUg+qVJwDslXeiPaZMr1PikAqJIj61HgNZSWDr4CzUhOoxoyowgR4jmyHtu
7n/JjYkPEpzqFvVr/piCpcQYpmUGOdUWjWaBT89W9H+GarJ0DH+lWnPP1us9j3bDwFFHfh/Jo+lp
HiTBaBPgUibO3gf3Z5rD1fBWikxqbDk8Km26E7IzNupvXbaxvreVu8WOFuUaT9xpcrMk+6Ib9QII
edScLNxgZ8blugr59/t4HI5oXSpuk0kWFiGCx5QC7LqwdhW2ePpPfCsByX+XDogmhq+ZsUC/RRAP
UYgBuLLPumPpQUVA/UM9FtbCi77cH6DxHL04JcYvQj1CUoHUUEKYzJQa4+AK2UxO8z7/CutlCSd7
Jj10YwEDvYZ4qasghDhsLycjTBevS9q8sjNpwAD50KHPFeozy/fGRBtJASBpFZ3s9tVhXpdGPoRl
ZafhQRr+5Ja1CgJrKXujw8gciObGXnERbHK0Rqjt6YleVDZ6ZEu5hvn1s8l++/oMbu3qKqwpjAkH
hgLdy+LsuOw4ckpdg51nbevVh4AxkAnfSAKZT15bFt80kk/354I8DvZkMpiQ2HjOKeRgmBCXAZXW
zRRVb2vbM7dKFax5riJ6U36rUP9RLLvcJyjDGOv+Z/oqPoT79NVq3qzwwEy19YdS3d3/nOt5M1am
uWFCpgXCo41T99NlIYpxyI1Un4JLcq7032b8GCA+9e9j8KaUmDLo8l6Vljw1jQTkw2q7wBHKd09J
Gi2rZibPcb3GVPC5rADyQmC8/nb7p4Z4SqtmJLZqu1YQB62k7iRjajHTkr/47cvBU2VeqSa7PXqi
VJEuu8s3rLRA1qOxIzU+tq96yw2uwuUrX3r+W+w9DXX2TeyQiCqdAw5ivYMdkooHgwr8ce2+etm6
RcAuOqZYqeUvKPY94s25wUBLcJ7vd/qN/uBLqeXBv2Lnmc5r1LskLqd5YztmKeyrqMFeoex/3w/y
tyZ33R//G2Wy12ZFgWsFWlZ2PBxrFHlU3Ns4BdQf3lmNsabGUA1Xays9d2LyJfujexsc1Vw5mpnF
NxoLi4HZNSaSoYNPPqNJdQfr07K3Axmz3wbNo5mG3lgmuB1xlVDGo16bpkwFD3UMoZR7u8RBXkdh
GBJbVFar+915veXhEapz50N5ke3178n7aQ7rqIynQ4eKsZR0OxQoF1prLJPkq5zNBPp7Rl+OG0c3
YgHkAGBjMD0u5/FgDgam46lsY78XLhPDXzjC1wD/UvW3Jq5jjJqAfxtOu4ieU/lLUW6Q6NuESXvy
HaDHPBNRdNs1aBb2a3kOkX29I1OZGvUDyBlwSZzWpgov9nXAOqo9IMG3TAdJXQ2ISGNpnWGToMY6
0hEiaJUAdbr7/X87MueowbWbY2HygjDMlDdySeSCzHtLdhznnIWIHOI+Lb/5uPXeD3c9a0n7K6AK
qIBwP7Amm4lpiIEwBIFq+wXAESHbVII/syveOG0APAH5gWvK3shZdznQEi7F5Lgs1a68dXYOoH1W
+wGnxG38O7Ljx8xG6j+UF+0jCFFF3VSow0lnaeOvpCUS4/fbe2O3uPyYyawLHCtB69hU7f5JRBNb
f5DUJbV3QL9+ty8xfdnE+evwBeZMX+3kjVXvZz7g+gIzwr+ApwE55lUwTXiko0kB4CjVRqCbMu5S
kZ78B8dI3rJAXuj1IfKOcn0IzYMmIW9rIgu9CbSPoH5uP+5/iTJeKyYLkC9h45TxroN+NW44n5a6
oOVGriMGbxs/zYgS9kKtsP4+CUv/rPknzOZqYRvnx/xBPngH1Q6e9FNxiJ6H3/Aw5IX8VTJ2FKQs
qC7LjDUysz+MM2/6dbxtyI5abKnU9i+/LixKOc0Cvq6vftao61fWU6z8+aM2qwKR5TT7OtMb8q14
I+kFDRNgodpk/3bh0MlYbmi2cmpHNeJFde6Gjfvsr0Ntg8hZtEWyqO2eqUViWeU+5F8saSMfm/cB
PdejsBnUtVxtBuNJ03cJEmaZO6xxvt366hyH4/ogGDmx//ulY0s+jVsVFhhH67FGTaNZ6Kg0I3Gh
qXO56bG9V/1PTk7VKdhQv5mkF2RP6lyjbBG4QNKoQHRM5Ubz7MvYV2M7ASVVVasFzmobfX1/JK6R
kiPnl3uDCWpFJRs9iWzhMtDHQqPZfv5TexCcVSKtkIJsMEjvd5V/6hGZrcXnwZ9p8s1+/RR33Cs/
9avWO1KtlZXGfvSl8F8TRjz7T2NnggCieSTU/67JTzGKqkWINR00G/8pezDCXWNWWxTeZ55itzYZ
ktz/hJlMZpKoOFF2nWZrkbbV2khfGn32syDREY1mgeiLZjMHyY1zazw+yEMxdjI418vOk5Dciyjp
aHaUvYfFg4/JdqhhV+ag8emDuhVmZsmtFuqwNcgA8JIBsXUZL9VDPFNcXbMRLwY8/VWT223gvIyG
7B1SxPen5K1TcgQH8HjmSnTNvfWLzhfhFNkmWSX83CxjnSawGO9HuZHVoABPuoAcNfset/zLNnm1
MPqLy6qtI76dmO1SC5/j6IuKZIqornUmCkhdcdGtWwQMRxPYjzDZ5Na+Gv0sNpbyjtjbohK1RR2v
zWJmSt08xv8C5Sk2WspVj2sYGtRyqKt2EkQH7JcXDjA9dP1bjBg8XV6gHb/UHGHpOKirDz8i8PR1
uY2lpaK8utYODJilLpwX/Cya+hFzmpkJcZ1zZtuA/WSQ2TM4Wad8k6IfKgXpfNWWAJprCvaai7Yo
d84KjcEfzgoYR609++dWMFe9+IaO2/3RuzkhP4WfTMhO5anNdOfK2MXYknl9u/aDPMcyz48X9GbO
y7pXZhp9a2KCkjHA4Frs0VNgN1JrRmv0HFqOjLo8xa9ghZtUtPn3TQOpyGHM02BEAF3OS/D8TVVi
Fg5EBk384M3oH1oj3zTSSfKDmW68BoEyjJ+DTXZ/J3aH0uxV1Uaaf50VB2q9svGmJhvpAyd5VV3H
b8rBfAyyBwcNyfsNHTep6Zn3OfbkBCC/qZS4nxI7elfRbm2LVf1f7jVokjFq1LtQDxu/4dMJECJN
ifkGG6Xbf0+7XTMeNBhhDSe/fBC1TYGC6P1G3ZojpOMAE7J9jVjty4B5ZeaowlNXzR28qsKD682k
r66fjOR7qR2TlOPeSmLiMgAm3YgjN2MA7aG3UU3mNv2dktTM9nhrcCygiTApgehe8Z+H3DMTH3l8
u8FLre4PjbJLsbO631k32/IpyGQLFrSqsDy51O2OeWdSJZZMlAwXRvrjfpybg/IpzuR2WxpkRnAg
0G1cfhNEaEqAT3nYz5xbt7vMGMFdGHDzpL0cGbEwcX1oOt1WNFya1EcECCVl7kl16+SHaSNaFmeX
Dp7zMggeEY2LO4Nu9yiYpl+A9mRvRod7G0+59ON+t90cnk+xJpuDDE1aLXBAsF3rYfgpQieANSOV
c5eZW28POJp/k/gjp3CyRqWmRrjWy3U7y5ANVfZlKUJxzVdd98Qhh+H3wrKe77fsxvHBOPHsYH+F
tTmttptZErg4Yeq2hbPpgyl5OV5y0nbI9GPJmxoetT8T8cYUhDaM6xJmAyzgKQADYzwjdgWWrVJI
X6WA93BTvt5v1I3huggxyS4YfionYh3pthSqCxTzBNQ31WETx/+aaINyDrAdLmcIGcqg4i7nYDTg
EhhKBMrzX9TavBxKbTeDR72xmC5iTCbFUImGaxTEqMLvtKU2dlI3o4Bws79I/ahw1xjUKXTE0vsm
wgqV3SfSE6ws+1dd5+mlCmW0CEFD3R+dW1MO8CIgBU03RK50l50mu0mclkOr2wJup+tm1PaXBkQ5
nNITt1rse1tkqmYW8M2YgAChtgK3pZx8GTPGIiQBUc9AWdVr5XfmMjRr/GXJMKpWv2g06JD3W3lr
2GjiPxHly4iIVusSQErdNsHRFs8B9sX+DHTsZghWLmwZpiDdeRmiTboYBU1Jt9Xh1LovA8C/1pxZ
SrdWK3Xrf2KMU+fTtcFyy0LwK5UtaWh/dlL1EzGb9f2eujU2uBaOjyrstYDhXYZoSjwW+9SgpzRX
3chupG/dOP2WjfbttRyfdCByq/shb014MhkotVGMh002Cck1KZRaIzJszXjroz23vjQIlnIa/vuD
EGoDrCkEcUBlTNOccY+OeiH5BsctOCkxQdU/aqiItJitzMy3m734TyhS6Je9GCVakWuawGQoi5dA
bb6onfzV8KUKY71ew6Guazb3O/HW9OPohfBKruYaupfgb9BFamHYloBi9pMo/rY4Ge/HuNkqClsj
wZBzfiqrIxih1jduati5h5gG+eRzmdY8qDQyQcp5CLb3w91skjmWuBREhMiTXHYiZZZB9p0KpbcY
l84eHyXzRzW83Q9yo5IGPo/sJzpBCrAFfbIZGb2n4n9TG3bh9AuvfcD5vmFX7/901Rn5/MbcWCYI
VPGcY49TYQdcL3EoSIZykex84blrwkXeYiiKlkLvtEcX60gnWpX1WZwD4Vxj2DjgAKtw9ZEpsF8R
uduuKsqi6g3b8WJAU8rGqx7QUMGHFPMHvDr1sgcvK1v/YRwMBkFFNQthkWmWpWgVE16QYthS+z+c
nVdv3NqShX8RAebwSnZU6LZk2bL8Qjgy58xfPx81c+90U0QT5zzYBixAxZ1q165atdYkTGrUT4KQ
JnuXFMFKlWBpxWmVpf8CvJwMb+H1ipNQSrWY7p9TMOovXD4vemkUSB3J4spOfo+kZo+8d8o2+O/A
QXwgv5MKBOFyzzJOMbrSarOxvg3Zb6Hba/XeTe/15BT6CGTqvHQtUII/BQlQVWaX1XHItmonO+3Y
74LKtKUCSI9wbylHMC+bXL8fqoMS3pshDwf6q2ukRmmS8e8StF+b6Fw1u0qA1Ic4H7IBWzwFOjnU
pNp0umtDaqLlg4OM9u0tvnRrTPR0/xnr9POLW0MI+7ofe4Md3kp2GNBFtlZAWvLglBCoY0zRKymC
awtVFOXsV888Gf2nGi3YOHgxldTJmhUnt/DKgNtHwsGRGtYVffZgagu5NhSEjU+K90McfkwSdIgh
FekPWvW3qplsb0/cxwYVDtylvVnoGhZ9odQ59gzzp+g9urT0xge96k6GD0o7L2yxcJIO1cWNdR+E
HfoVOzc9+miQ0JBbyxH9UD2kyltlQLYxvye+d1waA5LPVbGJpbcBmjvXcxL0WIrnuP1qtp8jF5mc
6BBB03B7LIvOY5q3CfRGFW5Oi9Q3XeYVWmKe4qPZv0H/Z/skEo/qoY3uR/XUr+TRl1I4xqW9Wcjl
G5Fu+QX22rp2xix51axXsfEd/QzDrGc95WZhZ/QpjMFWj55Qo3G1teac9wtpfsovv2F+g/j0DEwY
MRrPz6KPcM9nQ0YuCGE4CcrVPZg8WX3innMUaJTRcun6rSH+EIPyufQPue/a0ipse+FVSU0DlB5F
FVD/xnSULg5jDalRGURsqY71PykFr8jsV547OuJd3oHm6pVln47ehynAHNVGogIyJtf2EJRAkMzL
zVOiAXveap+08USvfv+GpHhS2VAdVtnKk+JjUyfHZupR/z+b8zfFoBeVX3mZedL6XV3p9y0cOXrS
OsBu9WrvD5VTV1CBAye/h1+5ytaA10txyqX92dZrei+stQ77hZXfKcI3FIAM8SgiTKz5axxVi+tJ
fILiAblXMl/X8xuqPpLubsmxGiSbLkLHqjYxcUNo3Av6J1kpnGgtebh8lC9szhx6rORKqQA0OSnK
Vt13RuIYTC5JdqpKSCq85l8k9+/tfbR0M1PXIHSmyw202GyYsH8WimB26Olq4qZOv4lUOrPo5baR
xXUj3wJnG9wxFJCu55KeeEnNStM4hWHiBPLB7eINMqq1WjmCt9LxtrhuxLE8dTD3IUL3BfTa0g73
pPkpyoTsiyG6j5oNEdguGvrvUYkuZfrt9gCX7i8S2zIlvwnAo00TcHH4RSlryOBj1KwUVK4TG27v
fWPR2Johfih9uW1tcc0urM1uy6Iuo7DQ2CY6Bz2Xf6ry74FI9baRxfiZWxKQMxon7I7ZzhisJEpl
wcehCV+TBoEh/WdbHZvuxfO+xfUB+ZwGgIAY4GMfw/SUSIce4blEhB3A+Blaj8PU8tGMdCPk21LJ
X2uv3pfBPjf3eXe4/a2LB2cq7NOoKfHCnTPXedJYwzPSmifJ2/raNsv2yTPExxrvCx+0kfRcrfnf
pRW/tDhz90aiemEICdopCAjZvVF481K4WBDkCYxfZdR967hzbo9yzeRskzVu1oTxgMkhirZw9kOn
9dLH5wzYvhd3W1XQVo7SmsHp5xe7GslEc6zafjJ4594lVfAQub8L79kI9E0atIfbw1s6uKRliTSp
m0zcAdfWtEZWKti5AD7ovIHKe8k8dIKtA0HIbAle7jUSlGmFZheoyevQwhRQbvqgru1JXjtYskRC
hM2zNbyfcl4dasNE1LdaOUoL7u/K0mweYyFHDK7AUux+r8XSngJMJNI2ccTDVFiZxsVhAfyxQBvj
0d/Dt4tF81rfQzLYN5BqpSDkhztVRtRKh6NPXEuGLIH8zMk38GKdaAOsyVFd2IrQs/aKgsQL1a4g
PIJnG42jnv0aN63wFvXbyM830ZdGsOufsJIFFQKisiPXd81R6V8GfS9Ha6niJU/AJ1Er5rFJLPz+
yRefVESoAAoJHJkJ2r7q+KWUnlUT0fvvuZAcjeyT4mVfFeX19tZdXOALo7O4JCKZpvcpRhHZRXD6
D6X+TZ39aYA7klhe2U3TOfiwb/HHZMK5cEjaXE+6iKp5GjQYE4NEduKYkrsQF2uNZ4vb6MLK7HQ0
Y4Am8JjzYpfuoNCE+DwwWxo+usgOEIK9PX+LxhjMJFBEKWsuZjBKRRinYUWOK3wza1yZ+rOqXmVh
rf63NHU6VzQ1xgmI/yEOgbRKaRPyLL35Eowns/59exxL+2ACiRDqwP2qztswSqN1a2B3xgnqE1sr
3no1tq30KyLy0MP+uG1rchrzbQCAc5ouMJ4f+jEKpQvDUJRJdKjbUS7tTP4cj4LdPlXkcuKVq+e9
bn3D2pwOgeRgLAMBMlCHNo9K9ihmkqOGb6VwlNIfvrKLXKfU8DV+fB/G/iYvpW0sjnd9XG7hg0JN
5rWvOkesjqb/1egT27XObvfkZ9vWddBBCHpEeIP7qLiTxOOEqh+rO5qejlDjmPDFZ88g7mkas1MB
SGL6AGdMM9hC8mygKygPm9szu3ARgfT478zOE4cwrbgBnVfGCRXy567em7rggOoConsPlrQ71tJa
/nVpX5o04E+Na1Sh5lnlzkLQNiJxf0qM0AlT8dEU8uPtQS0dMbYkSOxJhwLi62uvAU9xM9AYb5yi
TEVYMJYtx4BV2BYTHs655xkr19DH7ndSivSgkHol3Uf2deamfKhXlE52SfL2W6WxIadP9PvIP+jN
URyPbR853amuYLO5EynGj/CBAY+gjjjY9VrD1tKxnJi3wXdNDfBzbadIVUa/G4jOvWqw9f5NdZ9p
YkPS+lOJHvXteV6CIFODoHNjQjnSGzy/Ey1jyFhP3o3kDUnGFAff34/GYWBwCK8DhedOiDZRg7yu
3Y/8J6yk4YvWvax8yGRofmQvP2S2AJaJcrpkFuZJKA56HRyEYqsz8OE5g7nC2vOATcO/ruKUhPZ/
6Jkb1soyS+mCq6mY3SGF1PcxGqfmyY+/Z8auqppji2K1oO0MzW67pwkoOf7Jkb9NsmO/VrdbesBM
WDsg/uRj2PqzlTCbuBWytjZhuaHxqZR3TTJ+VimG1vHnUDnL7qOM3HH4q07+agra4Mfh1wi9kkaS
P3wTg8Hpc1tSKruUNSoBlS3Jv+u35HNvrDjXpS1DYhz8DrlcEXjU7Gw2KqqWXlGZJ9f6xhPKS9xN
C1rehMNcG9ATViNEmO+RvvU/KVbq5O5hGDeATTfS2pwtOCLI1Ql6+Qt4qT5787WelAR5J/HmQ8MR
hq54jYhsoaf1nb590i2a7sj3RbuIz3xPyXK90sxTbe4bY2MdhPpJ0h6ntsniKddVu6jugzV048JR
mDjj/2t0thG7JqgKN1XNk5W+aNbPKSdfK7uV8zbNzey8Tcy4vFBA69H3Ms3txcjYJW1uZgJeRgyL
jak3ow37jmyjXefv09o1nNbvw90I2MpWolrY6VZi3IthYz7pcB3aUm79i3wZLhhQFSuK2Nyc/LyS
izSRapazFh6lYu9+ErT7mKRo8nx77AuxCJkdgCZwW1Mhn7dtVnURqkXE/EYkJESCfjm6h3icJLA3
etTeVlzb0nJemps+52KmB2S83apUyLYEj7X8Iw+gtI1W/PjakGZn0hKivBkHhhQ25FMz28x3UqnY
crE1HsJ/EWzTJMUyIWzE03fOGmkiRhw1amadElpiIulFaXQ7F7418tqGWELfX1ma+USVNu4sSlO6
QOX8NQYxO8R2Wqr7yt0ZHVLqlm0UP6qGd9ymXoOSLfo5OIphj0Z3g5rSrJokZUplNUFhneS9Ou6j
6FNsPKcIbynyOZIsaiVHrXmurbtceRHgigm/KDQLNSuByUIg9P6sJxMJvSWQ9uvNow6qElRaZZ1a
+tJqWgpHRPHM0nMqcyV9shB2UJoDgjP1zusAv68tpZkc1OEoWMB3043mPQxJY9fhUQqezO7r7QO4
dCL+39QHPowUvrXeaj33lIiIqdNkR9sTRczbRhZCOhybTEhDdwP9TXMISeYG4SCEbJ4g/lxomzR2
tOabVPH2CB697hhTNQ2OXfLdECiVF9BOH9xmD9qjFg5r1KAfV5H8hkRsyT/cJPMsRwyspG51Tkyc
i2+ZVHwTQgWeSaPbxUq19uJeSCrQpUS3DNlFSJRAZF+vpFhIgHM6iZWUNIcu6rycIjqN14AZ5M4Q
70Rbzbe3Z/vjkmITXC+PVZR/ZV2+ttlF5Jn7OnRPNfGwV+8a2Xe6lbL88sAujMzu+6qWBxGZFPdU
xX/D8NnapakNZYt+LMdfgiJu0nHtCf7Rr0IUB18l3Y8kzGHMvx4WzWCD6JK+P/kKaC33LQv0U+mp
+9b/HacP1ND/+SxOq0bjNvx0COJdm2vV3KdxMbROIl0Nw3hXTPoDK70Ti7N4aWTmVCuFTr5S8a2T
qjVbSXlARaIyLFuu5X0aPvXWq+7+HoR85cwvhFJMJfcF8GzE43g8Xo8t5T6uopEz0KWnTA7vXKvY
QPhnl8dmgjQYu86Ho9cLYK1euYAXujGuTc+m1Uqy2jKF0jqVFKb66MtTj37ToUdq1HbDfboxf1sQ
Pprtzsi2grZm/WPpc7JO4xqlVsY990OGCrFa7E/zLaWNnXZ/QtAXj4p8SEdus5FMp6N43pdqVYtn
afOSViU3PTFYfyDlCYtEab2Uu0P/onXqlstD1rctiUZJfluViV5oyUGiEvIsCACpKBNXXq8vBP1N
pps1e9eEKi7gARJo+0L81rnWrix9xyx3ropvkEyndHlbDnavPBr9yHNKq5wh2IjNb7HcGTFZIVhU
qr2x1lM3LfN1yDt9IRxY9KJBcCdOXvoiEDMlJfJ0f7ROqa5/8gXfs8vSW4ktP96i2IBjH34H2pg/
MDRnUlxXaFpYJwvCvorm0LB/rrLWLnhLrjJbLS4wWYKpBkETrzGLUOhGy0zYLNnXleJE0pEXmAdu
zDQzu5JTO6TZSBHOYrQPUGsR5N4x9T2CjeDGo21lovNhvnjDGpfewl0H9F6x6KSn0QO01vUsq3Hp
q0bgcvsoO127d0mZSfIxqOoVX7lmZ+aaG7msxkIkXhEa9bEK0gO9EncqT6VwBVG7uG0uBjQLjAIp
S3Kr4tbR2+iH6UeQ0ELDeNvxL20bGBsmIDL6xx+6mmK1VydUjHsyNN9OiQvo81DSV7GSbb9dAXYv
XdWXtmaOmO4pSWiTlKu62xvq9yJ5KrQVE0sbc+KHMIgFSGTNc5JB5cauVTMcvwfqsrFCxEz6e1c5
Ssqdbuxuz900//NjDWwXSyDVETebrY9epGCqx8o9DYn4wMXlgOHdCL7wRycfW5ryg9z9KruVaHnF
6JxOpA7qINeRKjo1Qwr6jkShdV+KvArg7qrHOLEHw3J82V8LSBYXD7prqNghW4O1//p0NWqaJ6HI
YL30bx69mOrvQvg3AcJEqf0fG7MTnLiVJ6hh6Z40VAGSO/lYblUkSYfvYfQIXUnmaWuh+hQdfljC
C4uzs6woNUQyMhZ1tz+3Ndodhi2aqIL1j172nJMEhPpHlx76LtmVsn+4vYEWMn+8EmDIk+Enm+rx
sx2UJXo+DgnmTYoUtqRvh+RnLv1AK8XKP0vJwaoVW1TsOLqLBmWT/osr48L6e7x2cS2N41Qmz2sX
5IJkFwAStN44GN0meeRds+I0F7ctrV6g9y0dlo0ZIHzg9GiNxtkPuK8do642faAZTta6+7bd9t/q
SXVd2q/M75Kr1qZfDaKWb55fCVVXWGaeSCxvUDtZsidvFgmHftzE8Luqxbfa3CHGGHjfA4DpuzBz
iuK1kVbZ1Zcc+eVnzHaZKGaAATs+I2oU6FbRV/o85ltvO+y0fb+B/sKldA//R8GsCCuLvOQR0VID
+wrocbqrr89tZQZenwV4xCE81NEbNLTA4OwcTc1KcjJtrc9ycUu/U6UaU7RDEuXaHmrk0NKJLDSF
cKfXky+tekSaXHV1J0sf6jpA95fYW0SvlOy2qB7TNbntxRHTyyXTvQH/1JxdIM2HUBRGPCQ9F44U
7qx8Dy7ZLTay/GCuqUotucWpcew/xmaRkImiVKdJk7HxywRFLx9h9P03XurSyOTFLg6qGY+Dlwj4
Xu5otyw3kfw9VmDxkl4DN3GkzjskNPfYTTfu0GhP+3jtHE2LNneTbB7mUzQIFeY3ndsoVewnhnsK
SQbFqgOcYQNMFwwIGYzkvm53TfzTzB/TwDrIwc4Qvt4+yEve48L+/NKDYIiWj1h3oU7fxhXPiT5+
LpxB3OVa+1nkNRWswoWXziylaY4OyBdgjbOFHcQwFFrZ4tx0+j6JTpr8ayxfS/dezOK9q3a4LmMT
xY5U/yy8cAtfz6NuraYCl55wJAG4b+nAJDU9uxHlWqxzaMwE3CZg5eGz3xzNAs4DOE+8Gr6ZvrUN
2uIKJTxlmfT59qwvPdhNLmNScvRM87SYzYHfdFUZyaow7Ts9jjZ+sEvU53Ybna3IRvJBXsNMT7fA
bJ9hEMonuh+QrZu/WHvXSOIoloVTZYhOXQhb8AHNgPpLhU7i3sj/ilbnKKvbe2GWr8xOHuXifEmJ
pOZMn3DK4s89BM8IBUUGuu8QEMaQXPUO0Va1Kf01FrvlCQaHQ7kV8Z4P6TnJD3xlzBsXAQikSQMb
LH0ybmsTLKZd3zcqXEhrLB4LVyK0vJMmOvx8kIbOfEnAXu/NEpODAB+c4oQ+jJyedk+X4/H29lnw
wyZRDZ2AEPTptKZez2qdNZ0eCtx6bWYeTR6CZnCfJObB1ANHUl4NmIRuG1yAu0MySgs2PbAwKaL3
dG0xD/uqGFQZPymQ2CVVDv0EIPZePwZmQqvBE9owDjSLWymDB8OAWA2YjsojmbhzE8rfUu+z7H1R
1q7ghWoC34VuAFTFTMaH9hDf0wJZSUPh1MawPwtbLeXPQ6jgOXipSKmNltjeq/Zy0qEo/s/L+tfW
Z+ugSZ7XVI0vnAx3TOyqApuhnXT0y1sNcoc1ZNniqtOiSb4DgA+ch9drEMSlDOVrjjVo8/2QbZ00
h0FBiq8B7xvncA1Lq5nFBWdNmwOkruRKp5zE7HGS1o3QsJ4CJewBpIuMdNLZqneZe04Ragd0DJUV
qQkfBqXsXi7OaXKf9St31OLA9YkcB4Essv6zaUYVPW6EIBVOvb43i3pnFMHGoAjGaS6V3xBgr+z2
hcgDfhy476HigV5Xnb0dKh1Wvh6lXKQ2dHFj5aSkA0FKN62RrXUPL/opiclF5IVzTJLlelHrXnS9
yKuwxQvbYS8fBF/sj60fUX6Ps0fPovsvijPtrsv8wfElfe0mXJxdsre8HaidkvK//gJh8OOh8UXh
5LJzrZi3rk8S/r6hXTqs3/z4dcWVLN1EWEOiDlZ+YP8zVzJa3dC7CatZJfduGG2qv6ruaLV2hkXT
0CKbB6q4Vj+ZQvH57Xdpc7aiETQFjSJhMyltfcztfNsAfYl/us7twS3NJcoeE60cJTB1PraubNta
0CzhVOruW1pkuzyGMocW+/g7+G+19lY4A5bsUd6j6M3jj8tu9vbLIklukoi1awwnrIO9cK72UiM7
YvHSJ4fbY1vyBJe2ZvskCgLRzaZ90vWjHTQAiNfc6dIFemlhds4LdIrTOh+E01e/lrc62r7CdlJn
uz2OhYjXnNRhJ0Jggq85r71e6rWUWIReeqE/9ubB619M95gXsEJKBRfI1n+6bXBxWABr6FkieUxa
9/qAaYgGVlMZ9pSOkEkLFuq8kOsq4l5ck9RYclyUCEGSQ36gwF1+balopFxOE4K8XPva6Q+p8c1f
69ZZvHEvbcyOUhGzG0vSjScX/jp3W30dzYOBBJZ7TG1jEyh/rD+mubs9gyvjMmbbvDfr2B1bbFry
37j5a1rnvH27bWLREV+Ma+4GdUUgk6GzvRV8kBjfSxCgKSfRPZDlLP94r2O5xga1dKBo6wJ1CUKG
vqdZ/sAqujpoTNE7G3EnbkZFG+wxTdeE+5Z2H1k/ePx5sMsfWqyLys1dSaFkjnITbGnb1vrZlhJc
i9bKNl8qyZn0cYO2JHML5mA2HjP3a9MMdGpTVrOJaJsIxh/FHT39aQceOEds8dG3diMuf5DI4roP
eviWjM8r67jk6i+/YnYGtMy3RsE3gHgkfxoaa+/qb6X1hccA8N3ehpxQhFsX+ddTHziu/MCXCM3D
GK1B6pamfaK+gUlZlwFAzY5JLMLy18m9e4IdwM4jcGbhYzFadhvVK/5sKS9EmuS/puaXgO6NZhKb
IyV0FDRM1UYX2bxL9fBAi9a5s1qyM89RCq+fKT1q6nO5poG2tI8hUZ16+Cdm6vnTsgrzSktTXiOV
+DgIPs2/K2dzYUk5JhOKZcKwcN1du7VWNzLDHFPvXFmQdwQex5MbKPruFzywqrWQbFqZq1gBMY2J
E3bSs4eKYp459oY4VIrW8JEmpZy5mcqdKiLvaNsED7mxK7qVO3zF3rtjungiF8OYdnWGPSlIkWb4
7stIdA1nq/oKo/+mTO/KNV2wD/PJCA1yTozPQopYnR2RRqq9rHNV79xW8bZI1UPZ7ePoqbDUL66w
uX0eP5yDyRb4gEmq6B37fL12SZH/ny3QFpTE9wW0HrUh7FeL1WuGZg8Vs08aL4xM79y4n4pOgWUI
TZxEtou1VtJFQzxCZPbGxOY6N0TepiSO9s59q2xC2g5M9VM4WsdM/nl76j4e7GnuLBYIty0CH58O
3sXOiEMR4rPO98+QRpQdMgrhsOHpv1GT7K5Xgvs4BsOCviXdAewRMfu+OtalvXn5BbOxTp2mWdNH
/pnCb+9GR6G9q/TgaKrJJqoip42TjeT9uT3spfmFNcOQeHiRVJ/XMwwlr2LFSvyzyJOLfmAVpT7d
Pa7WxJbtGHBOAszhLEw/v5jdtqKbUetz/6zGB9H7M7Ws03bs/2PiNRaRR+t/zcycV1jQD6fXmGm9
YZsH8PZHmt1FlVMV4nqf88cwZjI3wQopO5NhnTcY5QXqQ7xNMFcPjoQPewuDznZRuTXbrfZlEL5F
obRyxid/MfeY5qSrTq8zHEvGbJ8Wed32vtT58K+BEH/w2JyPbvBFkPf+2uaYftUHU9Ny0TA+oeGm
DXuxaJEyBkqb9f7Z80JuOr3Ruda9tSvgo77ONIuAqIG+EbgTTl+bgehGLyOonM6SFtp69qNFF9qP
AJcMv9DUGdXAkZN+jz4vOZGiO9Rj6cC+5IjRS6k/p5Afd0JGf4GyAdKwv308FmcAjiQeE4hbA++8
/jRd6OMglEb/HEEmE8W0cq5EUEsG6IhSRehWIEefZ3yaLlLbLrNYzVjjiBdsWX9A8vb2MJamGKT2
lJ+Fk5igYf6cdAPSEbXpn6eOo9FPYMOUtkZ9Jt9pG4c/ufFiShs9+CokMYx4dq9u8sGO8qMo/fXj
GPf+L8BEVFEvP2k2tW3daIU5MPK2TdSzmWvSUXG777cHvnRCSaGSSGV8dGxaMyt+m7YBOXp8auSD
5oZ1/ICeSKg8ocwT2YSpa72NH9tQpnFdWJxW/OLQ0ENdR77i+mclehDNnhCKNlkSIFOeuoh1UHKP
6hBuYiSrjMa8lxR/39eAj+4F83eNvqA2/MzlN9976Xp6VvZtuGk0aCj8wGGHc3o+3Z6hBXdy9bmz
SydMuq71dIGdUcBrI25CgDMNTctW/JrFBY172fa2wYV46Mrg7CaIEq8SE5X5oTTwybfcTSXeW66/
EbKVtV+4TjGEAhGZahqE54wpSlfJgd9EUMyLb0Vb22q6UaSBvbxJFCjUtTdt/HZ7aB+5cqa1Z6NN
dMATCHz2dFb1Mg3LLA7OSvlNMvFKUo3Cri/vZSFzBNc6Qr2xtYT+qAdfVEFwmvrTKFPR79YYEhbc
CoB35CBgzp7Q27NNWAWlWGUeY+8NyYeiaICOKMn/caP7NNwLK7O9U6fikNZQYp/b8Lu6D7V943+t
0y1UebfndWkl6d/FGoheuvdnIXTQELXVaOue6xG8+ynz7tw2hZSp/Zkmvm0l1ugQGd62uXQuLm3O
7j5XdwMhEbBpHbon+n+26tZrHjNfcyAN/eemwJPRh4WQAF1hs6BFL4aAGDoLz1LttJP+07amqqF+
cutHYfUB+95cPbvUgZTRE0qzItWc+aXetq1Ed2iNtUTcCkg/tOFUU+hehHzvetJj0KKkgi6O/iT4
uyLamyUYcSt46UOmvOtORfunE5RfyU/1AQH3sv+BXk8RvDYUKHou7rA6+vrBoP2/Poby91BdYyFY
8h8oZDJfxEAEVzP/EehjMwphEZ6Dsd6TQAeBoicPiQQP0lrlb+kUwSyAOh18qnRAzBbGrYMoFqw4
PMvBbxJT4Vp6b2lf65R6wNS8P+hnv78qgkGzIpbCIqgS2vEYjo9F/AA3tg2YqKs7MOX/WLOCU8SD
m75D6lpEArMLMTQqiEUg+D6nOuBppbXD8I4UzsrpWZy5CyuzkE4lPiWX3DFzemjZSW3+JsO3JhKw
OH0XRmZOjklLdclqwrOY/e2TR83aSOlX0Tz4Oqp72Vu41oe28IaBekt8LwNP2qazQUmdMhBHMXWS
t/Gjh1hEy1yFACJd4ztb2uKXhmYDq3utQqACQ7LxWdSqrWRw/58Do9ql6ua271k0RfqagGVK9sxB
RvRL9YEwVpymutzI7bPVUCASHKv8GgorT82PDQzkJEjIM3GTQhiJuuvISIwsA6UP4nzZ0z4lQ3ow
S9GeuKrdaNhG7rhRNEjzHFP4EgRrCMmFtcP2xJ5ITDDRX13bVmO1iwUZ263ynOeHFKpTXPqa3tfC
bF5Zmfkm3esFi5yjf25MKbNzIGN6+KAgP9WP+nOkHm+vnbRkbhrOxBZL34A1MwcBkiqhphScta4b
971UIO0utO5RgnLBkaVB3cRDVO983XB3wNxT6iFZ9nXoeCb14mDYVdqAAYriYiPGxuCgEN5sPTFe
Y5NYOKfQeZOwxFtPT5CZy6l0T3IJignELG9f0f0LZcfvWk3sPqE9TnE3UlV/Rybtx+3pmZZ0dtHJ
70wZXONUaOagSV1Ap0ztuVa7Pn+JouRzCkOOoqzFs0tPDIUX3ITVpqiszFOKmlx5dWhE8RklvmE/
JFZhN2OIaol3QsBWlWuP0C+z4eduiEHzNe2chWGiO8Fp+l+mk/l92CIqnxRJG59LuEqj3tHfRiSv
bk/lwkbDBl04tKfApzB/oYdiGrguqOxzWZrRlqUTHytTsoDApP43Q6qKT56arFErzI2SWAFNNNEr
Ukzm0pq5C18X3SSgMffcyS3AuL3hnTRAJYVu7ENlDbI9+e7LzTIZA7ANcTXtfhNU7No/KIKvj7WC
MU98y5t+J0qCLefoxtGAb54tY9NKb0256RLRdg3JifSV1rz5Kk72NTiBUduddH3nAmm97lp9Wrrx
WXFjmzxcT9k30v6Nkak/nGWEQHRejE1I21oREMxzqVW2rr32ZW0Lq6Ivi0O5sDK7vbwx4c6OguQ8
kHnumL9s6i6GLPL2nvzw2JqmjD9gOadHAct3vWS92lVhV0vxOYqkXWUiUuGjuxe9qO5BujOkvail
Rykxd6pQ275VQf+DtNQ/PBjTN0w8tgRwU3vqvBpEicRLzJhly2r/GQIc0ljsFHcnxdtMXKulf0hR
v1ubrlBwolT85mUuI5J9USlZv2SEgTjftAQgJIymglfMs72K+mNg9XZB1D5CcJv7fxP4+G5P+9Kp
JGE1nRUFcpX5qxpaZ7co4a0+i/hWx+xk8d4jgNgOBo1Tbl65dpz1weG20Q+t5Iwc+U6eRqQhaYua
J1rpGh3dzsSqRue24H7PxoPcZ2+x7FgdfcBwrnYbqL8U66eoJRvUHkOaWHD22kpO4cPop5IYsIJJ
1MPkFTL9/CK5IzaZG/ugwJ400RN3JcTTMM+izz56ZHA0CLOypNrfHvt0XK48EyZROialDcyRuuMs
6hQ0X+gjxQqesnrwN5UvSwBW5XF728rHvTWZgRGIawS97w/1cbWcyDsQd3+ix7vu/tR54SiDtEvr
YKfn1qbrXov63g9aOLuQ8jvVcb3inD7kKGHPufqCmb/vgYpoXW0GT3pMU3u8EYb7NnrQ1PyNhHrT
SjYVipjAppJ/9VuBh3961+QQo+h2LT8K7gHguLL2TR+uhfd3OVceYQsarnPAeD4KrZE0rHeXSNkx
yMJuH8WSdKe4dLAVXqnYY1hJoMVQBIg6TX+M8qze1FUg70SkbT6pvjm1btV1dzfWErqLkRs7Qo6q
icgtusmT+quvqT+FBtk1dNzDre+TLbq9tPPQd+pl5/spUeAzIO+b7VnUfIp40OP6EQHnZpuqoo76
otnvwz70NgkiQGth6aJBkBYIkgOyZ99cHxJt9H1BqIv60fdOapo8m/WzXCAHUj63ZW8b7feyk45C
2u3d1+rY+feN9hPvNfrGyg3xnji5PDrTyGkZtijdUsTAdVx/iGe16O5lVf0Ix/HRk+7q7hU2c2TA
Ct/xvGCrFtD/uPdWa9iFALl1+8nzt+6nuPnpae0u9x5TVT9k5RtdNT7/4YFQb6vz8FUXpH23RkP2
fpA/fC3iLXwMoTy0A9df2wckteq4rx/Jedz1mW01KhSLhj3EKALWL17UII70RwfNTf70TknHbVVr
G4iXE/3Y5XdJORGgnvxKc1K47jTrszb0E9PaSgX9/Uk4/05AwO9YC+LdOQG5WJY1PHRx8xgbST7a
ZaflT6k0qSrJo98Ah/DEgJdHqceW3XiGfy8PceDaRY/CmxhQLDPp1oLiSEUU+aXIwSfaeqOad2Hh
9um2SUrpFEYN3UuFG6YAHAQz+TWGHrjQ3GvCX0WhdR58mmX+2BNnf/ejUiS7KZdhv1HT2hx3qRIp
FBnHZI23ZfJAH0ZOQojLHrA73UHXK6SqAQwVGmm5Ck613A02Wvs3lb4jD0gj9IP5TyHIXDVc9WAG
YLrleTGnidGlHjZJPxMevcB9TGKXjVHeGdp4HwmPalQT7bvS6z/0FZikTCQRoRkKdKKzy8YfPaWk
kiY86uEdNbZjVz/2PGoC9cs/tUO+gV4F9DrwSbwLr2ey6S34UQciemFEjNcsD2VxB6f9ts2HldBh
Ho1Od8qlpVnlK8m7tKxi3TshUe7IwijaQlf/FmpzpY4yedGrvTGzMzu9cVW0HpUI7KjNA2HaJk+9
e81L6BELf8XlP01PM6wpBJtodYiN4Lq4nsBWyZTGb5hAP3bvumel2LrNY5R8J2jhRlzZFR/2/czY
7HEkSJmhUqtibGlwZ8LzDA+snScaLXBAJKrRhsTr9v5YmM3L4c3TUrrXjHCRYFFNPgcRaXHT3Yx0
k9Iq5Xt/b9v6cF1dj27eIdXqjaBGueWdRCrJQeeo7UNK8DzoK6m2hZ14NabZDumDymjVGDtj9kYt
Fo5JeSflu9uD+YAYnW2M+QkmPuzVNMJKJ7wGuvnausnX1P0fzs6sN24k2cK/iAD35ZVkVWlxUZYl
eXsh3O1u7vvOX38/6gIDFYsowj1ozEzDgLMymUvEiRPnyI/ya/pcqa4QRF/knIYJbe4wK9lp6l7H
quvBV6nfXJSWUks+u9J4s4Z/puwPw+/3v3/hpdGFQjT2rlj0IfzWC98fslkIvNSi0XaUtOil0+XB
CaS6PPZVWXhVN+5Bh1vfjRZQasiwkJDtWt1VfSbM0xC1oTek4mDHEC8fMmPKeWbEvaHWSNkyP3Lz
JWAhPafEcXmq8YeLCHSb0GvVKhYOdBIToRVNBh2OBOFz2mRBjbxSVYynaq66gy8G/Z6EzsZxWDIA
3LroklBplLz8DVnK1RJMUeIFwxB9VyILOmnnDwdpbAVnKutmp/p1hZ8xaVyhMAPFZ4KWuXWJvjBS
ax6tNvHGHh8P2Uf6CBQLw5WgHg7JnOAE7TudHnkyIig7p2X5dqtbG4krhImAErB7W6sBVM2karMm
JR76funX2CrE06RU2FlYSuKMaSnR2SsJh8oSvrfSMLhVVQQ7D9TG5UpoCtQFQIqK97og0xplLAuj
kniF1VfZcZxn7aXpa1gXphUWFeitKqaOkld55PpREu7RvbfG5+1CP5ufQRvO6nu3hp8Lej7Hnjgp
mFDEVXrSuqZ/E+WgdBJyzkcxFNoTHvXyHid7Y6tBlaaQt0SRKhvgcqtVszhJSddlCMNKwVOBosrJ
amss4gvz2NeVerr9tbeGI5PjcNGJigDn6nRNcSc3Rl3lXjDnSJCQohVZ52Cp60BG37NSuoKn2NY0
3GBuxPdZem+Wdf9wV+W9aNZDOBee3JquEXT2kOr3fhTdJfIZW2QHlQbcq+1O0p1MEp5UCoxNpjx2
2LrfnvbGB0akWuM/SA0T969WOWnCNlT1qvQqQJPSoAM1LE5WYj6U9dg5cdx9kYXocHvMq1oPs3/v
OaZXf5E4XQNj8ZLtNnJXeXVh3vXBL6F6rrJvhv9k4cBFmViL27toegnkPRXajdsamqgBmCrzpa8C
I3Mq6FGU8sqT1Pzf1ggOsTbQhhTv2WhvjUP5fIHDEb6AZXH5eYfET3rftEovSbgh1TTTbf2rn2r6
ztdb/p7VDUUGvXRwc0QU+rgux4mpMmJeVVTe1ESHrKbtEKxJG6Kjmr4q2ufbn23j/TbJ2mmMw/6L
KvFygj7s2SDqfIHmO+AdvCKfJSHPTwGKVDuB0NaUgLSwx12KFoT/l6MUkD99w4pqr1Qcbuc7c5JO
VRyc++ZtEPf4WBvnkB24eNDxnC7P+Go0NqpgDRiVetj/YWsi0EP5MHUkT+2TdsoOevnTnz/leEll
xs/Y2tuO13MljaJjlvrFchTWrGJRHIpJV+LSS3sa7oKfohKAq93zGLhWpNh/+vkuB1v27IfP1yWF
MCVlUnp5i8Z6DfN1TyZiWazL3aggTQbWrdJpQV66ukITUx9QVjYTTxLTw4jyRkJzQNz4nzKj3Olw
uT5gl0OtUtEOY59FbjvxSvSZI/x8viTpHpdkb4xVvCrUsVCjtZXSNJPTCdmXUYq2bGa6etG2X29/
nI2dcLF0q49DmWDIStFKvCyo7Lm4r1J2gvkoKoUzmzvyUXtjrfY8WK6WRwafSXwu9KM2fm3/wsbL
SbO9xpuNdOPyKy2/5MOW0yhsl3HGSHTAFLMz0oVvpYBXkxK+hGHtlsJLFn8aUqx0IQgN0l70sjlT
njcIflDdFGX1Ba3W70JwZTbkkDt5UH+Lm+EoTqGdBj5GAm+3v+F1fA4gw7PCviP5ppnocratMc36
KCapl1Z4IJ278qQmbqvdCcnZb55V8fft4TZe0Yvx1NXTLc9NatUJnQdtcBCLxyzEzBSfqclBATGo
EadrWtsCECzHPa/JrXUFe4IqtKwqLRGXM03qyVRmBTZwPQpuZAeqZ5qgXPnfyV4b5VUnG60/C8z1
v6FWmzVMKkOtC4Ya52/Y0c6Sb8tyf/QLrBjvimQ6KYYbzAP6e/iN4zEX+Ue9Ge0Gc7bby735dT/8
kNXXRXe9CnD1Sj01+C49qvN3hGIQzehes7/FfCdT3htr+fMP58ZPCRsGs0w9IzjlWM0CIarCsars
7Df6blq/15N9VUF7X+WFYE99m76BtQbK0iDuS0aXerNwnI8N/hvCXxnMpWy+k+YvQvdbeejnc6Tj
/ZW5c32YuqO+B1ptpHqcUI4PEv2cIjbW5axrQUgyo00zZHxrRbLJCsfAzmPkdp0g7qUFkTCqlhJB
V/ybAfliVSCKcPwq7GP/w3UMIZz4Ysm9rhpSmngcW7EqUk9Tm6OY3cls7yl9zIqnMR13NtbWM/Nx
rNUlWYmxHhi8sx5IedC8pcJnwdpB5a+DfFYWKXkqsryK5JGXK5soetl1DTeTlQwurnvkqW5oIsCC
3sv4w4z3kIqt8dBAY/2QL0edahUI6K2oznlfpZ4/n4PFm+gfXb8P+sdJ/zlYd7fP5eYjgyyygSam
AnF1ncFEYWQWkygwWPN1iu0Mvz1EUeJ+ROJRskXBzgPdESrtIM9/T3uY1tZM0U5SKHhgNQ5+ermy
hVLnUdgnmSfgPJpl4VkIjpmBw0+XOIJ5wO3u9my3xluyCuq9PGvaGo6sA0WJRmmkCS0SHzThUaoF
x/e/BKpr5HSzd2gB3B5w6ypC02A5BywtOs2XE1TTXqy6TM28xC712G7953+mkP//NWheA2WPP7A1
PXMRMGbvkGis25dGo5vpwrYy7iHfDpAB0APalXNHi0iJ85ci9Hdymqu6Mt8OoAx/SKSnaDJa97Mb
aSBJdSPk3jxTWwbJ6grFm6o3pXtsldfeGp5T0z/TxFhqygFGuyN/CqgEwnEq557GMc2do7+F6KH7
dnvdr2R+3n8YkDAniN4qWvAuF94KSlyD/bTwzDy+j3rtsW6rvxSr/K1BjUSqamDDafQCqo14qgTZ
qclYQjsICa/w1zz6te6I9fxZiE+AoTu/beP9V7EYRqOEX7dYxV/+NkWvB0UfhcIz9H9Gf3qa5dg2
ERYuZjcQvuS0ldfP+py4XR/ao3+nmp0jAFMK/f3sj/YMUHr7By3jrRIPeloBVEihFtrJ6vfEWa36
whBknm/6jqbS9KUa+TkaYtktg5fbY23O/cNYq+u67nNR92d1eZtdoTtRxnIqFr5J3czY05Pcm9fq
8GVBlJrgXjwNSnhQaHGTXwSxPebDTja19fSy/WmHMQm2eIBXAUcMuGAWFtdYPSBTnqglVeQCYyD0
ARLR6RLRDVPlONOIY2R7Tbwb7x9j4w8FTQtceQ0p0306xVkfZV6ASWcRGffJVL9Zu1ojVxyW5UAt
9qUA9Sgnc79cblop6QWj8ZvMU6L4XDfjQYyGT13w0hl/pYHltro966o7+NFd0Ay/VPUt3bVgWc7s
ep+iRyMufFDa+dZ2UFVXK/Ps55mXi1LkdGPYOlOb/IcrmzBq0WqE2KBTi7+caB81sMtaJhrO+m9R
ql6aqcUw6HXCHC2axLMWyD+UXDvePhdbe5VXkJcQ/pN6pWonl72mVmmV0YCTO0YLOwH1+YA2giaY
di7trR3DRkXGf2ncoxBxOUE5V/hCQ7vQGUTJNjtLQC/Rkg+Sj9f67VltDvX+NODjB6axKhA3ENZ1
+sSWofLDGCiEgU3zKSKT/U8DLZ8NazcE61ZzIpOr2sgYMi9SVFQP36IBWmSyU03Zmg08fhhqdKui
qrXKGBUaerLCInoQkC879Ib8e6gL0dZbfY+vsrXTl3IVICj0S4izl5/Iz4pSLH3ChloYQDCei2jc
WbCNwERbjjJNqyJGEepql2t9b1pjVeRePfcFhrRjC0rvA+2fSmFq/ftQUMgVBX+yYlegvnTidRKz
wx9vD3BKwGxsAJYS0epHoEg51WHb53BScBa1jpC4Ldzrbg+yBVKiKUVRE2N3k8O1+mxWaWZqnFWF
lzS1i8wsetgjwvJT0Rzq+L61nLFH0+Tgq3dl8rWOHgRkCG//hI24TJORGldlqI2yuJ5nX6T0GShJ
7kGn0Y9GFPqHGvo8Uo70SZhKeax1LCZmpdxDSLdubcShaLFaSPpQPFfnIovGQg75L4+Xo/xVie2A
p+yoOsgND/dRay4fV4pP5RTh+55VujNYlHwjKc6e6f8RnFTJm52bbmsxKIjhOYFFIyyY5Sb8kJ2P
uMukJYraXiUk5mNdWNKhIS55kMtKfAgqKzjUQzm5mhqKX25/ho3zC7F2sSkGfed7LH/+YWQxnHq0
JfPSE7T56Jf9XR47UyWebo+yEeEA7y+MFRac7G213UQrnMd2Lgqv8w9V9Uvu774N2r+7cNnWMLCU
sbLgzgN0WH1ZymsjD1XNMpYJXzGNCd1G8X6YlaeinzUXEGCvJXXjzgDsJ8pY0gtO7SrMmbNwzPKk
KNHmVx6knCZHhElS41wokquld/1JRF/+9mJuHd6PY65pYXmptIgyUGBrhxczOEfiz9780qXifZaP
7M4nFbe7Rv48w4rL8tc6KE7lHg67cRkvNY6lewBVVG7jy21jSb5Q09VXktfMjjD+bIq9+HG551aB
DdrbtPtSSeTpX1/3ItyHJK8GqojJnRQfRCjBJUnboe+/DulXaersIH1Nk8OeZ9FG0AFvlWcZ1Ihr
eN3j1E/66PsK2VuXys0hU9tfCurjTmJEop2VZune/phb+wc1hqXxBNCTAORyIUUhKbpsmgpinG6u
bD0S6alCie9Z6qkP9NZ9hXHrfd3HFcZtgrgT9mzcOwSNhFiQcNH/XHehFGCsRhwJVIssmKlN6OAX
kKTHWrkbhHy5inf4zRvbhj5DQhLY7PgirQvwij8lvVLWFIy6b1LX2vGey8PGhEAbpaWHFmY5jJ3L
5YxTWAM9tCAvVtT6LpiQTS20cfrcKGniWYUMvUWQA3RGA2OnBLJxkS5IEQ4yJpWqKxLyoIxDY9Zz
6SH1A15ktZ/6brqL5/9Qc+OuWVTHiIRobFwli1B5O2mYEuqz8+iEgW4HyuH2ltyCv6hnQ/aj5LCU
EVevEa3uWSFb1NKDXHjAL/uln1unMlzTr+2gL76ERoOYBfazQ2Xafpse22zPUXNro8hkVzgW0rtJ
s/Lld5x0NcDKj6q6n0SUWV6b7p/bk9wbYLWMfWPO9H+kldfkj6P4bSz8nVt64y3Cu4jIGCY8mO+6
eTcPqyyOpqDyskUPMhTPBoKo6qFQUKc7/vlcaKBY2jX4akTjl4uVzaVolkVTeYWBL3bRzKITpNFO
AWFrPgQKEsJDKrnu+ovoYiIXTalWnlrWTjfLrogWtN7ENiIqz4hI7cTiG9cw+SxMWhUnLq7FVcSA
INZoTn1R4xyHyUYwPhidelK4Lu1wZ2JbB5e1I6FYMFeenNXqZaFItJ/UXhKb1UG1qqch6Yq7PNrZ
cVsLuDhqLFyHpUlgefA+RFozOrxj06k1kVZ6HITQk8oTTUzUZMsvu1qhG9sbZX9Ce3gpi/Hnanvr
ZR0msZ42+LMUX2drxIu52qkAbA1ByAPRAfkRgONV5JNkwzRQwIJx0/R09ht+fOi7dA/339gHJjEG
swBlIQxYXQSWz2WUStBR5Np87I3YFmbUTPTM7aPT7VO0MRKRIxY9NN68I/+X30fQizRV6KbxUA9w
1eh3W3wVUaHaVSa7XjcYPIvYNgQbMJs1wUYWsjJXe6ij+iyaT6NmDj8xZ07d27O5jisYhdob5AkQ
Ku6Fy9mIkRwPUkBckYf9J3XIc5rtfclVgta692NahMfRLPE6a4SD2U7W4fbo12tJSEOACK2TCwMq
6+Xo9HmWBc9X4TVDiUp7GmvPqm+krl+M4wNuOeHObDcK1wvpDayRsjzw3jpqG2UUT0O1LD1lCCBR
zkIrfWrE2LRTSTA+jU0eP80N77JZZ5A79cbXv+t9iUtCTjfJ8fbkrw86H5cbn1/ERuIzXE4+0rMh
1H1SqkiaviLC9UkRf2CH0DWVYxh71/JGNstoiHqgVrjIWq5Jhm2ThAPS8QsvTC4yt2nK6gc3jDbY
ap/Kz2NRAPQKeYVaRS5E6ncUYVT500AjJX6fSY2QmdILFY4Ys1H+8RNISLmIfyFQu6Ckq4WI60CL
+8wnJGoa/W4KCv+k+ZF0SJNYcwU/ekFWRd4Jw7Z23oLgcbigEpvr3KifxDxWY8Kjtg6PoiBki1fP
g1HFpVPpza/bX/o62lzgQgrLhCnEs+t+LylrtSKXGawpJnuB7S3kvebJmXx8hRPrADC78yxuHWui
Whr/SVC4ElfPYkGUyevMddgkL7L4s5QOofGgBHb70Ki/Y33v9r1+G5ngh+FWX3DoGktEvqXyhrj9
jE/A3aj/gAey5+exdWJQTll0/0xY4Gv0VY2DsjJy0gL++DSkwbEZp/PYE0bLKTTh+D/sS52XmCyE
G/gKeupGIerKSSw9M5FOUQg3dra6f2bF/Euc/g5pwr+9S7YWkWLgAs9TDITBeXkfJEknNH2jlnDY
6EZsoN/SFm5Ne7KGWzsfWR+EWrjwWctVfBEGfmUZ3UTIjNFQ3oilO2nBj3FWXwRV/3p7ShvsDjry
6PKEQw1vn96ByzlJjeGHQiIzGPghHg134VAcR9mh3SlSsLwmNSmP8vTVsF7ERMU4gzhneBKN8xT9
h9uWY04f4+I3dIWX5u1YKGllVl41HWTda6LHpn41gjtN3Bloo6LFnIFKAcvoVUNG+HLOUTsnJU9e
5c04dEmghgh23af1cC/6mp1aEsWs8S0u07e53EtrNzhLQMGYgpAJLazSNRpSZ0gPpfFceT1kJQJi
uPl1dW7rH5mh2kV8TqUvmvxLpD2y9R+TAg2/TPiM8cMfx8qcmIXVvSg5LdXtyyVAqXlOQ1+ovE42
vFaM7Eh+xODq9fbuWhbyEvq5HGV1YKaimuWIzhMvTtMHXXdQarPJqg9tvvNJN07me4LJU02xkNfz
cjpDUESaFlW1Z/bdQTRT+rvl+1YZf9+ez+Ywho5Q39KjDJH1chihC6rRn5lPKigW3XIyNNYqbU8h
0PjOXbPxPixB5f+GWsX9goixFzJ8tRf2g20mZy0OnDAWXqIWccDKiu2kQh/D36ucbH4xeFYg10ik
UfC9nKHmF0RYVbjkNrENBflQEOiosXVIip0duDUSpSwcOEjWOPTLWn/IorqqaaYprmsvoKIcpbqr
JA90CR6r9p/bH23ruGOLTigJcxwqwLqyZTU4C47BUHtSIXXPSTHVR6mc5r9yTW5PdVnEdimpj31k
zMdZlB/aqNhT3t14FpdeFSwXFjdzIo3LucYoz9U0AdUeYj+unmEbN74GwjES1GPVHW9Pd2tdKQPg
M8JI9MesXg+hKA3fT+bay5O3IEXA+yeUMV96uz3KRsBE7xVED5k2feQqV/GEbjWC3ia8UejfZE8h
v+NHJhQPYsy/VWZkHtIWF2asnP68F5LKCqguFUr6NGhvuFzKoG+EUR9oNEi7Q2n90MJns9nBUreO
3schVjuz7tMuDzWx8pIUsDZHDkSkiJRPX1SrPYji51Q8yNXp9npu7ZAFtCC2NsAe12l+1wAU8meV
xwbstd7tcQe27LnvHLUOdlpkNw8E4p7EMISfFJRX21Hsg0jqTb326lL+JUSidOwNM3BqVatciPrS
EbvuxS00yN0mgCfTpYO1E3BvzRcDNkrApHrUy1Y/wcr6ABEJMJS2eSgj6xMB5UsQRScpkJ5afQfg
WD7Y+hmiswdkCHl2ts7qSMRgvHUfRS1OY+mBqxQFkNSXdi7srXP3cZDVzRk0OXw7OWy9FivGIT7N
1mdhsMv5P1yb2FBSsQEUp8a9Gkagcyj0u5J4zRrFsyxlTjYZD01sqW5YKLF7e1tuTcqCcKcv0ujY
Xi6f8cMl7bc5vGk85Ty2QUU/OmK4rVQPbqpVd77etjvDbXwoijVLOeG9Yr7GP8XYoASX+o1Xty17
TzcrBwQ7gXgT7hkebKXb1BYteuzYFNgArgNfxU+ssO5azwjLEv70vzmmqXYUqIo7jTjVtxD2j+Ys
qHdpJyrHRs7ypwFv12OYhSb0ubLf+bIbkweSRdUAxgBLvRYarCJzaowxbngkIK4Epq30nasrOxfN
1uEHyqa7cMl0iX9Xiaclj1UX1mHn6SerevDNQ1Q9tkZDPeC+KIqjbESc/Pvb22hjasAjIikGhjNE
3qvTnvvZyB3Q9O/BTKd9KSXFjjvRuT3Kxma9GGW1WZs0qJR6rntvmO1y+tq1biF9Hqi+3R5mazLE
RgtdjIyJJbw8E/IY+2mbR4OnF7+H8CGUHKX9+/YQGzMB/aLasGwFYvTVhUUjfCECkQ5eNp/j6K2E
Kukn8sFCZfH2QOpyXayuRlA9KvogjEsqsAqcm0kcEVxtBm/RYHmIROX3FJaf6uobGB+iUcqQ0ZUD
mR7ELXWL7K6TYkdXxzslfinjz6r1ow+cTkZL/y8uVW14zrCWLN0iR18M3qPvZMn3WvXK2BXFQ4Rx
UnvS+zc90p3AIqP9rnxWtfMQpgdTnB/b6fX27LaWEfYPqDkGKshqryYXZbRNz740eEYUu7nlohpv
N9pbpEc799YWarlAVVzLXCm806twaJrSMtWNbiAxSEEqByyLHvtK+RJExee2/Bdhg/OoGMfCVPAA
TXaO9LLhrr4hORwSXCBlyHpebshxFscxSZTBm05BfD/o2gm0KtYHu97tE7wO+7A44QhrdLVT0lmH
KVGfjqMY07uq95TteQfax9iNwr8r6d9S+Pf211OvpkXjMUrNy9ej9rbuk1WwcZxBv0ketdEeuZvH
vabV65OM2xZ0DxMICbhqvT/qudKDJltQPzw7XbARe1BxZZLUP/UOYvvRQINLA6pWVHvXz2jczDpB
XUwJMdVbWwwx8+3MkxihEZVgy5qK3vDUJ+lOnLexgGAMGCfD2uWqWiOo/mikzTyRy0lqdUZV6adk
5Tv3x8bGp7q8uD4pyypeaQCMYmPqSUQo2SE/4KazhKO9kT3pbZi6VoWYHpYc2HXXYPVyaOLuPmeO
T6v1zgHcmuo71Y5+cZ42a3XSuzItzUIk/8dq8ZAI+UH1/7q9G5e/4fKQUbmiRQawkb0PKenykAFQ
+33YGJVXlqWdRQoe9kmPVm7tn0tVat3AVP/1ZShmYrXzrF0fb0J0SgPLxOAjrBX5hV7TQI2MGgfs
9E4DDdDDc7BwaZLgk6K+3J7m9ZUJFYhef/TXKPjQD3Q5TVmFK0knW4/p96zclwqy0bIZxm7YttO9
oRTizofbmBzLCeMKyhUhibaKwtBVLqSsLxivaO+gsHwrfcQiBGwIbHXqH9REPd6e4PUNxgQ/DLja
KXUyZUEpV72XW8adTAtHWLkGZI+ZHZr48onmktPtEVdLSpwAJYdElUQZ952r7ENSA2UYcd89V7GE
Jps+5vfakJqOKsXzY9pqeyW71a32Ph64InR5icgBmvflJ8Thx9R8sSjPBg0/KuWjCNy2Mn7entWa
W/I+DEpmtHKh7wtIvUz7Q2pgqI2ZUqBhmLhgCTk5D6gEIkEbl6UzG4PydzulyZd+QAxMmibj0ZfU
0ZXzYXiYIj/bSfFW+2j5NdAlIHnhTEDAtMYzrZK6UCTLzVlQp+YozdFbbsSvukbTvhVk6r3gIwlz
ewU21pnnlroolQfWeY1E5FkT4HKkNGeFHUwvohAiExgOKMDM4c4WWjf8vE+PFxBoE1Vj3pHVYqtF
pqBYKWPrEEqJcUT834cK2NHPZiWRQPAe6bQKaE1dfwuLpDcPgoQkt10oQvC3j5PV967pheekm2rT
zrq5RjgPpz4FEdi0qA81mjGjjU6eGNo0HJY7eMq6xvD+6zHaUBZzLd7bq3B24N0wKrM511JaDnYS
xNVdYMyZWxQGnkFNPwig3UF+bDq9OCXCKP6CgdXKdthVwlGoYiSTRKF7iCPc9lQf6c6+9Oudz7lO
jN5/5YLKL2o6IDHr75kkcziFudGcDdrQ6dOO6+dGCKDHjOnsBGZaHYWmSx1NDy2KBvg7B1gh7Xzo
91Pz4ZnhRyzJLzjFe1Md7eKXp6qY/NIIALnOs59grJTJvha48jgv/YK+MSJ2WUTNV8633x1DuE/d
sYaq1tr5NAZ/Db2vQLEZ2orITOqrJzObNKfWtPgBDYE8AOQ3p5LcckQS0QxDPf8rmsa+dXK0eUkx
+kB51RB2EmxR8ef5kI6d36AzM4qvf3p0Fn96tJsUnOMWtuTlLOtonvRkmNpzIUvFIa8biS5FMo5e
s3bR3yX0Xq8o7wrxMTcwkP1qRbvKMGIqlYyFIqvrB6msOG0TYxtk+aZbBL7/NhqF76pCON3VSsdB
kOcfWNvFOxtsGWj9Q7gt0BtYxFSRL7mcdFDUUSlo7K/CGK0DQiyvvp4md7iuAuHEmKTFzZ89ru+b
CSCY1rfFaQ6bucsRjUbV6kSd27M+l6iCGoRd7awicNzpwYF9NpwgA7X3t7/tKlD6/0FhepEc6Ise
+SpQivoAb65Yas/4Z9XPMEoiVDjywjWqbjoQDTanTgrVUzhNoePPev5fhifc5hwv7WrrCrSI4kfW
dXxuvdRrR9Wy4Qe60xI63urvJGuye10VGifpa9kBc92r6q/Le8vsqTIQq/EiLuTYVSKoiVQxTV/o
z7rYRC+p3pR2rYroHJqjfopQ4jooYzQdxq7onIDo/di0leAQ5nxRIFg4bSVXZM9D8M3o272S0ir0
ef9tJPnw8CAtyVeO2mI30ikiDeU5CAAtzBZSea9iSN7Mkl0ByD2bveF/LlNL2Ylgr19K3kiAXrrs
6Ii5UjyixFL21LPqc48T0GjXQUMbmCXonXjC3lQ1drbAdcBFewKCZABcgNV8isttPxtdOMTQ2s8F
de3nVKUFRdWbyTG1ErJ5UmrRt9tbfvkLVycb1jc347vSOEJ0lwNGQRzGc2TVZ0GO56OwbDww7b0i
0ua0FtwJmAY8dt0LSTFmaKw+aM7d6OsZztC9UicOiFcpfI78dCbSE3xlmHeyyI1hqRMjXbvopCD2
sFpNPZphQS2Tk6efkgbdB/prJvToQbY7KdbG/iSM0pbdCeEKKPRyGY1SsmqyyeZc4SjTpppj6O1B
x/GugxdTGsWpyfeagzeiWIISEAaKK/TMAJ5cjlkOdZ70XdefuZmsb4GWfhv1tDiUaaa5oYa7jDUq
qdMTttoJHigOUBr1wkjV8Kzq/T3Jro2NhDQ87Yuk0tzX62auMS5Kv0G+9Eyjn/olHIP5mPbNHsq+
cUODKqLphq8hHLF1D2hJ4aCKIrk/J2r21Fn+MTFEdxIQD5nvixoFHEN5HdRwJ0Lf2EegRvQwwnFj
tdcX8yhhmm4MdX+ug663w2LA4i77KTbhXaXe3T6PG+EyjPdFZgezCt7atXZWVpCFN77Wn0WpjV4U
X+j0u0yIe8uJWz9+0uMu/5L4ZmnZocI97YplA3OuravstxKoyXEQC8NOeMaegjIaP1Ms/FEljXRH
jNvc14kgfe4V/Nxu/+qtBcLQCzQWn4KFoH25FQNoP91YBsO5haQ/aFYPVaL/pYxV6ZR1ero92MZZ
A/xctMKJyRc473KwUh+UrM6Xd2qse2eqZ8NO0/R3G8g/w751mxLym9ruxX1boy6ewfQA81XI+C9H
jTu9M7oyGs61rr002ae5+rtPT4lPHNIeFjfc25Pc2OjcWQvk9t6AtE4KzSEuhbEthnPT63djYCBJ
9zVHz69MDpaSn/Lf/jDtFAfWZaXlkaXG8f7eUVwF9rucojnRgJCI6XA2ZhMpjGwy7/tURwIekcVT
q4r9CRHD4i6IpsTNNPM7cWZ7kMA67cwKT9pk7nWIbmyr5RHkmlv+ueIPS4HhB3HWDGdcMOJHdPXa
0wRWfZK5GO6FdN7rYdgaDyFAuA6cP97EZQ98wAXmbpSEjmf+LKmzW8ATtjl5vwKl+E4s2v75mYG0
RjQDJAcKIa42VNZarY5j0njGVPxHBYRjzf+W2vQW6NUOHfVdl2b1yIO90UdG/YqMf60XFvMIxaIV
dedJl6dX5N/euib+IVZ96YrxPD8Gcmq5Ya0YrzD1CycdmvoJf5PkYIhRhNdkpMWZPZX5P5ghTxWs
bat8aZjY0QfBtcPYl+24SMYTYgrycQB12Dnx7wXNywnwxkEJWbjVZCHr+KEpBMOsm2Q4x6oR04ss
dOk9qYP5EgTKMen7+C7I2vo5jczgLjQQ9pRk2L2DnpPpRplxLENlRJ1NV9yWQsqprmLr2Flae1f0
+YSVjNRimKP7tpiaX8IsFtzQ6shzEGR2Mm4hNynTh6jvIRX27V6H/MbXwbCU6otJ9AWPYk3NHOlo
seqsHc5Vgr0NfJvoJe6b4DWiXHcYhr7O7LBR3uh0nJx2VoZjbkzjQZ7q2O27YT50k9/ZY9O3D0iv
+g8mF5RTUxs7WVqgn/JJ8+1cjPDmUbADj7tC3dnI1y8/v38RfF3a77mzlhD6w6mpRTnpfE0bzv5c
+nTTCSWiLbiO3b4Qr88moxBA8uhzLaKefDmKSYurmOTcBWortG6eSPOnQC6GY2qIvWuMnbwzq+v7
Hjge4sqCERLOrDskJL1RmnkOx7Oe9bKTmMbwCT2b2VZDpT8YSRG6bWsWyGNreyppWyMjPgOKgsgq
tKtVXJf0aGv6JbdQM5b+KZKDt3hGYXDoNZRDRXn61LbKqWzGPTz7+smh4KIs/YpgNxhdrL6jnnU6
Tr31fO7bExGYi2DI+KzpzYMknKbSafZEkRbQYHWoGQ/lgncgUjOXP/+wbwyKSlMeR/N5KIeTHEW2
IuFeFDxXkurMub6zfzZnRwVEosWKyV2VObtlwbVuPtNs3rm1VcHPsASFk65ZtjQZngCv0J2qBXXS
9XlnN23sXoB0EiCaQpGCWTPb2lJJi3xCa66W2p+NlLlR+nPQ/wkxYbl9TDYWlYEsxILQPIatsHrD
6aoxpEFs5jMdD2H9JMae1r2JyeSg5XN7pI38Y2EmMhkWZuF7ypffLxx9QRdTazoHNWmFAn/1EIVu
nDgN+IDqtN/aNrVr+dTrmrsz9HIEVltnse9cephI8OizuBza94u+lYN5PlME7R0QtHZweB7MIx9S
e7TGsLIFLQI308LMnQxUTcKqj3aygq2lpk0LciZLQNS7ikODpgvNSuVHdNHsqqk9g4FID1oaOtzI
O4u9cSeQVAKqgASSz6710WZplMexUMUzKMUn4HJzIArS+F8Fxaz2u1zWO/HnNe4BCsFNsLB4CUHX
FCOQ6rFIqglnZC29F4ixX3FyjOwyF/Yoi9fLyEgI+ePuBt+B5bz8lnoZlk0z+NK5QZdRfjar373+
gB6GTePqzipuTYqrDYSNGIjCxyq+k2ul/j/OzmPHcWRp21dEgN5sScqUkaram02i3dB7z6v/H/a3
+EuUIKLPwcFMrSaUyTSREa+xnDRSTzgktU95bYP7sCVt35Wt9O3+Er2+FNH0/7+Lg6L8lbViWym1
FRiTdor7vNzRG+m8cba3BnR9rIC2ohINbmPZh2tE/mjleSYPsnrqev2DisK5XDtuhJ1snW7pyC+f
4XLLEYpdrnGuqDyDV/cvebhpTpGlnlAjetVkX5GfkbLfB5N8gCV9qKlxwI7dKOBcf7AFuMdDiBIc
2FJ79a5EtGVInLbX0CcW6AFS+pcQAe8RkdtYGTfePkRapCQ5m0kc10CUvJ6DNM4YXmm2ysno2+99
C8Woy81ynxXBq6LjB1dJKK/0Fv4UiVLNLlXc0J3n6qWK2n8UGuItRskfsAodQfIA6maXu4LCWD9o
QtZOZZK7dfZHE5/vL9Ab5d6/TYUl42SKr8TqbSOo7blRNHyd5Dh2lU5rkCQQqM/qE+eX3Kj156iK
htwnK+cVoBl1Cp4WqFrrNZHUjbuha0fJC1WjCL1UDhFtcbo229hIN3pb6EKS/S/uIPA+1mB7pxrD
Mh5N7WSVje6mSWoduqTun4rAqfwJNoBnzKx6TRNYhVX2z07qpo1leGOboRDEEqQZszRAVkfUYCRW
N9SdfortH1q3aOEccyfbZ0LdOHVvbDLETHBDY1NDNl4XfyaBCUncNToiyxNAkB7vtdSSTLcu0+Jg
yGW8K6sx3UtpGx76UduUqr0+tcitKWIiIoH3O9zZy1UXSGVcK/2on+CkPOkFxvZy/Dq1zXGUo6cg
gfCsPejRj0iJqLojX2souPm99rjq3F+cN/Y9IC0yJTIMi9lYp4bCGDve6fqJ4xqagZK5SOc/QTz9
eD/OrQ+7uL0sqbYBMHKVwjjoydWxWhonB/VYp5kPEwrvQx9g2bYR6eaI3kRaHZ9qVNtFYBfGKalr
oGdfoix6bOQf94dzfZXy+oJMRL+CjgXJ5uXnq8uSlitG6idDpzJoDOPgYWT2CZUMOMgdJKZJwc73
fsxbA0PyAfAvVsnXkFI9Fw33iG2cxoFi6DBZACXsVN+XbbXlPnHja9GpoC/HMxAC3LpBlYaa2fAP
/RSU5avpgD4L5Wej/l0hTHt/UNfpFubSUOyAiNCH4xF2OZFTGYVOgefeCWuLR8l6LLXID2UkmZWf
Wv0nV/f3w90oARCPEg1aanQVCX0ZD4BaX3btZJwyY5Yx0yVzUFnyynRQunmsvbEKnacAJcuvdpaj
AtzSwjtYUg6heNKrojkOymScK8WJZLc3+2T2UkNbbDNgfCGhY7Thb13NQtDoVjoUrhTM8vNkWaXp
arEV/bw/mhsPA0ZDVsyQyIsp1a5GIxQT91DVOOFroVaRa4nJTaXkUMIEtWUvVlDIl186oOLTMLqM
fOPrrZF9y+XJWU11jej8sS6t6RrZ11IGOVkBXuSFeD+kEKWaL1oYn9svlvyYdYPbtvs0VLcQb7eu
K+qHfEdyZk7wdat8rBLgaci6nNTxRzQbHii770nziqoljTWotxogZHUs4eAe7k/7jbuDhw7lUpDd
5NNr7FSWLAh8ozJPogeYIsag34VZKx3z3kHtXJWLnV3bSuJK5Yj4ML2h3f34Nw4CrLyBiaGtBtV+
XQaqkAAlv+rJRZED9YOxSH0DuK1XRdqWC/bfsaySUe4GtNwgvkOpWgMjRDgb2hSSrcVzvEP+0Y+d
b1UkXhIAjkLzprCB9If5UNDvzfpjoC8avccpP5bGuQz+pNPBCSNXQbO3oeSQhvAVlL3VwpzXHu5P
yq3lwLuNvvUCOkbhZXWTCYtai2am2klXvokq8qvG+U3fzrfV56UM0JX9vh61Y5NsqfndQC4t/bi/
nFL0tJmqy10o5kKyYxInMtrgqGrBQeAWrBtf7XL0sFs37WcZu2w9MQ6W1vqiO4ZRexT5uK+N8JiG
5vv7M3F9N/FzWOUUC2jaXFcJrWQ2QlQWT9hFFh4ew9FjEtf6jmclrwjQq5QN7H++dBdNUMCEi+UO
p+vq+TBpsV0KESGE18wY7zai9GNVzdysn+Lj/eFd775FgYYsWkYAicfl6n6v5dI061bHC7l2vDLV
3tVR4w1ZcZ5HbW8HHS8yk3u/fb0f9vpKJKwGsH3JS9l7y6Z8U0MrQyMEkWWaJyn/ONWv4fgrDagb
bt2HN0f3JszqRFelPJ3kwDZPWlzsqVf/UcBdaHn3Eg/6WZAjogHmD9IGq+jGkmFwCCiT6QGlXxdY
+rCrK8tEx7Cql3JHaAZP4VhWD2maZ74tle3OLpGLuz+j18fYMqP/P+hqRlvEha0wQZmth8nm04qg
5NsXX4NKtLv7kW6cDYSCHsBrk2LWVUkyb8VkDAlrJnd+RKjdW86R/eypqXzM1aekfuzDY1hufcub
AyRDRFQNTP+VSo1Z6gBKely7eVO4KRbLymdTbKlbbAVZHXtqWje51C0LZlT82jJdERvPpf7PuScT
CFyKFhpuwfa6dBQ4sYliksOZ4gTBrqFc5XVZ/ptyU7+RoS2H5eWFQySuNzIavhhvpMt9FvTlWKlS
aJ1iA9ybqcSVV9JL/x+iIP61NIN47SLmchnFruQ6WfQ7TkOO8bo9QEeiPBBvrPDr5BbhQ/qppJoL
ykxbrfDEnMGBitY+5XKG0m5WyV7qpDbeKE7ziMDF7A5F9TMNrS0B71uBQfTR5EJ+kZrVcsq8OazQ
kZ8mSR7tkxhmnF/MzNzDFsvwCYzm3Rhb6VFp1eZgJHmxsdX+Gr2svh/kH2hOXIncxWupEE0bAAhL
g30yyo+z/BlzwH0WDcc5QzQs+j4CmEyUo25Iu9547JdCAv0rWMZurE+u0xRH+B+PNrowkRw9Ws2C
OdtsAy6X0fonssSWHIFiHtJNl7MTZGlcWpFknsw2jf8gC1F+7CRZkCmI6kWX9MKzKy3xebfrh9Kc
qb4h645aXOihqSX5dqh1+0oZjBfaVLJXx7r9KXYG2GqmWfmdIv0cszl5H8nSsLFqb1wOQPYReCPb
Ju9ee3mWXanb6cQxZs2KF0+GL+d+0X8J5Ye5+NVWr4rx7f7BeWMzctFys4NUBDu/hmlO0eSUk8jR
cTGkbqek1nfRgnm6H+RGz5nHH1t9sZBkn6wFKK2qL5AzFOYpnapT4ewy64nKcZuFmZvMbuCE+3n6
aYo/eRy6WfgSwAMR7VNgnjVaL0o+7CN7eGrIv2s3GXa1/bGzj5X6XDTQ+XZJSL+rN+uNdOCvbclq
ETEpNPlBhkHaWkviSjq1dMGpeJJnpWBt48H9QTFr52PUmm3mjYkmH9TO6jPscnQ2uK6GTgB0M5/+
6/QIYlxFr2feIxIU0XUOq+KbqJ0ocC1VyAjDWmkOCHVA+yW0ErX11QwZltDI2l/jbMxY0gxJpPlK
Muu/Yvrroa9qUS57TZhiydNHoodPVbRdupMMpPv8Moy7DBhgvBgx5JPz3agay3YNKatOi81kAt5S
QN5WUwPJhLZU55R+3dQ8kgqJ9xhJKV/1MBG8eRuVB3NhJErHWSYky+1SJYk9dPucQ2oP+pdg1urB
dUaj/tSGmRy7dd/kX1IE/Vs3aIqALNlwOviPQZn4QOvotwtVCjzJibgcm2xqOn8akIV6NHuLB01d
UxXcGV1hRgdUYszyoWmb7rvcS4q6k9Dh0A+mMVXfC4qv38ygz3JMbg0ReFaXz8MRYzpLc9NZNcod
gn/5B7mjN7HxDl7nTwDVkcOHKc4VuXCiVlkb1ttOOzcSpZlILg+FguqeUo6x7xS9eIoGtd2JUN7C
yt0OChCQ57+hGNYqEZZrJZKLPjJPU3LsPtuF7s/FTmn2bfSvD85leIhYcluS/8J7WA2vlkMYRFpJ
7utorgjNz07VPfCy38hCl//M2y1Fi5GzhvwaruDCH11dyllU6qWcyTzoJXaA4asCMaDhoGlbkPer
ssUSiT3L+cybBeajenkDpHkp5r5vjdMU/x6b5kWLq8PQP0d55ra98TLa2kHO37WJ8yMZttTP1oc4
sRdtS4i4rBVGuoptVM4szYJUSkyLJlC8p1fm5rnxaMW1q0BpU/CT7TYykXWWuARlZTJk9OL4Y7VW
UsdsEoBJ5qmrYjdsY78G3x6gv79xlK+vVuLgiQu0DR0d3oHrTnXXhUJRa8U+KUVuH9LGhrQKktWD
IqPs1a5V/SA1Aw95geYhDu35a2M25d7una+JpXZPUzYop0mQFqQ1Qo2T0WonycQ1SmqT+EHvER4W
Rm7uhRJuaUqufZxghKGFQ78NJUdo4KyLyzURzfg26U0sTlEauFqCh3MoZZ/6QN7L4lnYh0p/cmrL
kxcVBCE9D1O9y8sJwE/nlZlvSB+sIdjVgeLWNMFje+v3XdX6KK5RhEFxjJ8GfuLKSLtOAplqpTgp
yp+QjxhXe6V5l+z0KvBzecYygFKDxkGuNM9FvfVl15nAEh3gER4Jy+PbWMOB1RYvBK1JxSmDfuMW
kSS7oTA30o2bY0TXjcrssj9oU19+A0kJrRIZSS7VofpPs2jnxupR/JGEp0mnSDQfjWDYG4GyR2gS
S78t5On1LtFQZtcwUKG6gDTsKl8PC5XSOnnbydZzN5CzvQyptQE/f3+XbIVZHaeaKcLA7ifppCJ2
0BoHqfytRNZGkKs3L1/sL44aTWqebmRYl3PZpIhqJ8KRTrWdHNShdxFYNAeau8a3ukemNUV4wS5b
L53SDbjGFbJ6Cb2YTPDqAaIM//MydBa3EmD4ODgLBeksy5d060h0w3wVCoZF6IrPmvEz1foPUte+
Yg73a0DTstXJR8ZHNTcpD75GqWdP7+9P/FWm+feHgWOhPMrk0IG7/GEhBcjErLLg3Dc7pBAQNvc0
MzpXxT41Hix4t1AWgvx9hhUoqs0tAmpq8X7xV8ArxleyowJCsIs/xcXOcd539V6N8105HuO4p8pX
e1H5aDf6huXO9X1BbsyLihuLubxSUwB/E2tCLfnN0n4CW0okGgtdhOpabHm2zNSVNqQOSJv3Z+v6
Ol4CL6ofXPk0B9eTFca6AZs0ODuReh6swZ0gtuMXtUuy8OFfQ/3toiH0hHk659ty+rx5r6aKFSgp
LojnSti231rxvtGVeRfk3wGd7+/H+is/cZlmLMGAbZEEgHVYA76B2GiSxCMQ79l4bl0zCerUFQ3E
H09VY2V0k442q4aE3uhKEnmIHjrpqyXhS+2GszM9FRXSGfJsq3utBz3uKr0y/HbqNPicZUWzsZmu
vwKiENg5kS2gTEU1YTU1VBWUTJ9TTE7oUdPsOQa5eKTxs9DWNvbH9VK7jLWq4lpqWlbwQTBxndKF
/CsGv5gm34HFvc9D+2ss6fM+lJPoIZDj5nj/u9wcqEPeBxSTWv06h64Eq5+qQnqW4mc52JvFc1pH
vtNttTRuJH+AIZdClgLefaEsXc4oBdQ6c7I4O/Nu8roAQc36U6n/R1FgN9P2S3t3CA9VLvlGYW1k
uNe3qIHg+F+mwfLeXbsgafaYCqfFZpBf1n5IK115yoxEe3d/JtfVH8RdHLJn7lEk91BFXm3cCpUC
2xrx4jN6ET2OtGs84I8l6JJRjRicrH3KqPHh0VvXYmN33Yq9CJdyXODkQHvqcnJTNInyUcI6TiD1
M2DkoleJF0pIfCASlKjau1Irv/77cAF7UnJi7SxWIJchK6VTJafTsP/DpzKaWbPawYq/Ms/7pGlh
cX6+H+/63QWAgfYb3AeOK3SgL+PZ6lTk2mjgwdfDGaYkMYSB5JfFOOSv9VjE6sFJ7Lk+Aj1J7N/3
Y99aQIt2EKZ8rF6qe5ex26lIq6aZsTfNoGDNU0srTdNz/9+jLIhE2BkcCKDNL6OouNQAUJGxbG3z
jKNYVl6cUpl296PcyPYAMoCyhOaFdDpX22WYIBvkLGlFdqaZ5VpG6LUDrJP+KAO/DsNxLxnBDlPF
MLM/SKI7pfZWInYj54c2AdKTnHpRMl2vVtkKMrbShGceCHdXNuN2X1nZWbayH6rRiT16NaGbFBbH
0dgKL9fnH1bVHuNanvYClfND3qYf0VXKvIR3nbsA1rygVbudpWX6PlL+l4sSqATlcd78oHHX9K9q
xi04QZ3k3DrSHk2dl5GEpKlfa7Hlm35rIwPIWOiOyGXQaL78OHEjUhuz5+ysF128N9QKbxhogD5G
buNr0A/KS2mNKNok6cYSv7W9eBWzwZBEUbFkvQxsdZqTmxlLXE7/OE7igtLISAyGxzzY8mb8a7S2
SgUcB6AlTz/exVc8cBOlPnDFEt8fV6R3SY8whxoo8tHAQfg5hIfs9y00HTmT6p2TSRyhqH76IIPi
Q2zWxV7TMueZV0PsAQ3VPGuIej8NauldFgSQiJXGPk5Oa/lNExpPgVElB9p5L0FVSjs9zsvDEGvB
o6wNpqu2Vf9Ht/Fpl9oi9bA1q5CF1OqHSW14NBeWvaccJqCEJe3x/j68+aXBM8CqRVCCTONywvsU
5CG1OCywpPkPD4mPoSxcRUn2LHBPbwJvkkFf3o9567KnR43EINbJECJX51gm2UKtxzo/w4B+qhU0
36RnPcxPVvvtfqDr1cTxwmHJuxXSHQv5cnBJ20YSpg+YipLR4HybKanfsrOT2XrJ+vnj/WjXCRQ3
LtKUcB8o7aBmchlNzLxPHbPMz5r5q7eOC/Mhq916+E8P0idQxe8xhb0f8QrQBAyFbgtUrcU2jbRp
NcBgbKNBVhDTN0J8bQCXTm3hJlLk/G4ReZndAtogjz7NqQuP+gVo7wGPnRcNm+cvclIYn1REVybX
6su5c63C1Dq3lBPtYW5z9VvRifKDExrVjwBUQe/HqRa1bpab4X+Q2JH9uD+YWx8LADfYiL/YhfW9
0wd5BXppyM9SCy+llF2KyKCJpo+JPXhGF2/Fu/W5eA3SIGP6+N/qqBnDoEl4whU01s2HCb7pKcin
fYqFXyjko6MlUNe27PyudxusEdB7yEvZcEfW/JSpN3FOnYL8bCKDVDr73Pxe2cUjbfAmDHcOj/L7
c3oj3SXgwqSFYbBA7Fbprp2pkQWOFgNaWWop4MN5/poBo34MhlJ8gpVg916mJfaHEEywSfKUUvIc
+wLJq9AYQabe/z03x49AAZsDzgwg8MstMs+pw4Orys9qlySeHtNaC/Mem6w+yem7OcW7QEexCMdB
ZyPyco5dHvZMxOLKwLFDIWsduaO1IMsJm9Medb83JS9JDloo//NznWkmA6d7w9Rxp1yOTygjvk9i
ys+DcoQh7qbx+57+yFDMniUPoPeTHeWRDdj0cq6sh0a+DeMCQP2ylC+Dqk7Sp/I0c+4MaC/oL7yy
/fuf7dbkIb+2cLpg61IjvYxQ5YEjAmcxy4X4XpCUJad0s19+a/9rC6aWrjzN2fVbN7SEopFM5ecA
m8kEJHwlvR/FBwEOM5jf3x/Q9Q20sL7RYVmg7rytV8lnG4yVNo0aU6alu7nXyTw7T8vnndo3Wypo
yzdffx6wQSgL8a5b9uFq8qKpbsNqsd+ViicRfJDLT7Lu6gGGCqQ1Pyb7e+NsKVXdWhIglZbrAd0K
0IqXMaFSNmDW8GCl/Sf2jWXMfozgwf7+LN6oMkJkR+CNLQWVm2T6MszUjw08j6Y4K2GJzQGt1tcw
rzwxfcyP+O36pW24yVb2cGsxQohjC0MR4KpdHWm91ibWrMIJ1a2nMvuYGo+1vFUmuHVOvY2xuhso
sOR92OPR28QTYpwPcwnBF/1jJLE0aGcbq/HWyn8bbfk1bwpgSH/WllYHWOIY6a5LVC+3SlcrP8dN
ezS0LVeFW2sDTAoIG8SDuRtWm1keujiWeh5ehgHCIm7J8ZCS3uqy3dhhsJgQRHVIUIBvrcaUjkrV
znlSngMzz3fNbGkVAOVOPUxjFh1zJHc2JvHGsBgTz1ZoYDAM1sSp2YnTMk87zI2LMtwHNItdFEz+
0ZGTPhF9LUCey5vBpvW/2lijbUfxZPf1WR9V8dJ3yM/YpWT5GxvrxopY+MEQk1H7INIqjAT0OEFV
fXFooLo7fCzH8DmRP+r1wMuzfE3pLrfa9LD8G12hnYZiQ4hTBWr5bpH1e1oCvgj1jfrVX/TVxUlG
+Y8yC4U4fhT03tU3rZDbNBrGfO6tbvyWTkkUe2UMRdQfJr04tpUWyV5HeyH2tSiR/D42zIOuQXTy
lS6rDBe3XetHAqDgRzsJXAyCqlVdVmHdeFM86e+QSKpBktdOuBM4i1g7vQ2H0avqBnjgZFQtMHaE
UH9LnaoHewkWrulBvh/+xJ09jvvUFEP3vsjNdjjWZZ1oboUmS+Nag6NGu8Dql5JiLhL+DCYTEEKJ
kOjGl1uOvKs5ovZF2ZxFf+WaoyZOOThlaJLFVtqDmZUPQs6onjeD/JADBfSsubUmNwrDRnWbGl2F
3pEXU6oheraLKt3QpLhOALm1F84IOBXQaNQzLs8WjFp4hwJVOfOZWrdItYcia33NOSiphiRn8Igg
736GkhMk8bt5EBsJ0dVh/Tc8VSieliAw1+KtUZ4qdmel5nlogn1emQpvlMgLRRFtZLpXJ/YSiIrB
4gVHB29NyK6quIv7uTTPhZ2DIEFHI615QWRu3cJWbp8HsbFHNwKupaicytHARhXmGTy+26FR6KBz
2pS+YuiulfyRnM8bK2vJSVYriwsdgDvwYy7bdfsqsq2wHWR2HyDhfsdJVTxpkf7f3IG+z8IUn7Go
mPWPTQWuvM+1Yl8Og3mQFpeS+7/k1jcFJcxH5SwkzmpJZVmo91jkgMCqFb9zDrqyo4q28T1vBwHe
wkclqV2nFiRomYlQnnluQQM2dErprXPub2zXrSir90jmUK4JRE6U5rGl2mjlB93YSACvFwpLnwo1
DUdqHfx5uQMRrYQUX+ga9saZD2NLVY4ieUCvydPwNo/sjXX5t1VyuU7YaZAAaG8su2Fd9Ahl3EVq
I9bPpFCZB3h2Rm13MuRdFr1Tk9dJ/yarn2Vqx7Keey01q7qf9viTngIdkke6dWPeGv6bn7N+ErVm
MGpBw8/RtGddIF1oPrfO51bdj/HTkG80P64zUqBIJB3AERZVf2b7crJZ+0lsGZKFsatsPo9JbrlB
CYZQkM3tgWjWZzULuAu4Ut71Rjl5FV62+/v74yoT4TfgF4M4BO05RLpWRRlVCxPglJZ1TrkfaUH5
Sfb13yNQmucOBm+GrNEy528SRnuR53Hmxj6XsqR7CZvdl9NyyyzjxpejRAEmk3oMujPrI7Upmq7A
KJEjtRv2kvYH1OyzFJ30BzVKfZ7p/3ysUBGhtQEABDibttYp6SM8BnspYdps+dFQqW3nWAvqhbll
nni96Wm/8XDhn8BNAZ5ezh4mnqWiItSO22T/lDdtRJ8/eqcIZ2MnXqXAAObfxllvfLWhgyATJxlm
10avIok+g+DdlcO/X/JLJKArdAX462+v5c16iFjidr+Iq+QcCnu7azRXDoLU7QDw+iIV0kPfzuKI
0CpqTWKU9l2XGxw/ub27vzCv2O48p3Usv3hfGNqShK8SVxnxPMkKBN6Mk+QOWERl2edQ3eWZ/lFA
CqwO1uxX5fgSG/mHchw/0rhbUKJpUm38kqvq3sIS4rJcUg8OwTWTwAwqYKSN6px5o9DoVfLmoUqt
4ThpebIj8e6hCAplX7WB9SAmVXm4PxG3wkPXRc2UL6JRZrhcY6FZlbGTE14aHGQig8YvLdLAPLZw
CHYeZgSUzRx3R2Nj2FcPB54mNJnpTeKSSbFhdf7F3DSA/o3urE8vIvpqUGWL5j92/iCMjdfA9Qh1
Ck4oaoAJQ5dljUgTk5Qg81OP59lB81LqMDsYPUl8oWZYDTrFPMlD4Hbjvr7eUgRdIE2YTeGIu6Y2
TIMWDkagjmfFeA+QiusUKe7X3Jw2so8b08jjbolFn2KRb7/8fE0nY3sTWuO5glqGyIjb2TnsYADa
ygclqjYyhOXAubyxdVhlkBcXVCirZrlQ3mzfMpC7RgzxdIYQ8jzQpS8lfFryLeXhW4Oi7AV/AqPf
66fAaMe1REdrOjcN9NThNQzBSuduixTtv3ODl6fi22Crw6+zAbzjYzCdrTlkIXhyUfuOHJy0NPsv
13/UzXMvlc9FeYykjW93aza5rxaS/IJAW7MRZUnWe5G00zk0HyJLesgT1wRVcn9/35zLN0FW+2zO
C6iIcjWdKfwdLD1y02F66p6DcDdLW9/txqLHtYD/U0pBQmQtkTbCI3OspJ7PWgzuMvqmNaonyz8t
beO+upE8QYznAkGCHwQOrf/LdVhbrPDc7OazVANxsg72V7mFP+QXpIeo7e7ydOPKvwYBoC/7NuLq
mEwGNUEEgIhWN+9tvXjfvc6oLXmUMnDYHItnjOuP+eiq/f8UmXYANXPeMey+y7HGST2aZjDMZ+NF
5NmuLg8Z7/M9BUsz+VG/AwTUzO+zf63UL/0tWGHgjCHKXl1KyAMPU6Xg5RPHFPoiaZeUycaxfGUP
wMaDsEPNF5I4Sea646NMcRJZSiHTQdd2hlSe5cx+Ny0cxOEz6ju+KnWesAa/C384KNE4x6ai7208
1YjTzMO+syTghBFXJOA454wOhEtj2qVx5aks8ygyd2Xfbxzr15kmvxmAI/4VGgDyNbCBx4zeA5qR
z0X8aPXda18c8+yhsX9WzUmfxMYj4frm+mtQBZFqWetoHF9+enBR9VTHgXJG0bBpn52yd7MSl1J/
UnsvV7Sd1fy+f1rceJNBBNRw/4KISutrTVvOZj1tlcQk5GF0XH3O3LjBGLj40vwJ28BFQSF/MrtH
e95rAtVj3rsGR7LIiuPGD1nGdnnVLIxESACUpxaFs9Wy14zOJqE2lHP+LNnHWVeo1KE1P/1CShg+
WZt/qMx8p1j/nJYsYbndgJNQtV/X7OO0Yyd2tnKOG5QDkqdE+t5iFBm9RNLX+yO8XkqXkVY3d1+q
rRKPFjPdxm73Qw4+qvLnvEr88FEgrHY/2I0Tc4lGzxplJx6c8vJr3tzccm+1iLYyrmbazS8OGwTK
vzDwVYsVRNwESia/A3bS/bC3xsh80bmip6STb19GjRykcww9V8+2BUPK2Yftq4XFoPC66Ickb0zo
rTGyZmnKLfLnSBws9+2bMdZylMyxXajnDIzsMPhR42LHjATULqvcqDpJfeKmeIbcH+P1pbewZxfR
CSomGgf0ZdSyDc1pjlP1XMknkGFd0uzy6WPQDRvZwo25JM4yvAX1TwJ2GacSgBoqs1bPY9l4dvEj
xIApjkogObjWOcYjGvP3B3bjgF5G9v8jrr5emo/9bFgNX69I3CRF57xw8/4rHXdJ86qxOvSSrzcO
ZmiWSwnAlUIHMLpf8Gc7/mqM6kk4hzZzhwqTCpZZE1mHPDAPqWp5hgaKfgsMdnMFgAHjuFh0wVh1
l3NUxJnamV2lnktpH4vEVePaz/dASJUKYbrKFRak2S0pxhuVa+QISESWhvpSblwdVeGklLS7e9Zd
aPzGlMUbnWgna37JW0P+zSMAweTa7Sz0eDPneP8jLf/t1THJHcFqp24OJHlNRlOMepi7ulNJuWwD
nYmm2M8iTfb3o9y4iPC3If1AwgbhBWd1EQ11NdtZKFgJcf5BjPO5mjWviDpfMnOIxjKfU6NM1mwc
xrdmdtH05K0OLorPufqeZlgPtUQJ7Vz0v1CWG4gwSRj2utroT7aLObH2p5FU//5ob4ZdREn+bjOg
BOrlMgr7Si2bWqIwCYoeh/VGmvzRzFx7fDCVr2VSfjKlvRo9oxb2z3kXWpRvImuXkQtAz4mVBMa5
GKsaNu3QeKBh5o0j69bn5BqAd4+lDUaAq2nV0kjLYxEa51jQmkugwbb/TdWDhBJ00Pe74V0VW4eN
OV1S8tVCpQ++iD8BZYSvsUrZ5dmgfcSWPQeNK+/a6YOKbGAVH4bik5xa+2FOXOX1fszrvcHTwOau
o8azyAWuJnOCUywhXD+fUzXWdl0XmQ+NZNUP/x6FJjW50qLVdbUDp1CftSIs57M6kyNPET44yPD+
q5sG+QjXKA9iqo4gstepYC3Quk6qaj6b0pzt7QhFF3vUoo3T5Pouu4yyWvhF5ph0wXlr9JijPluY
wezwtwNKp9rSgyP0YWPubsTj3qSgQPsYMtYaSTc6s5qKJFHOItbM74XhTHult0kPDBHWLnCDLQ/w
6yc3ie1fYbr/S3FXB9nid1bztCHpon8OLFq0IYwuZLikomr//bGABjK+1ECsVLbZuk4c5iMQMoy6
znUmu9YUuOE4cSW9N4I/s/2kxRtb7HoyL8OtdvVYSUPmABgF+xR7Rjp5bDgPi+D634u4l4GW4+VN
nqVSktbbQLbAtRS/MAt+DqN4djvVVfFJlqwnSTIW5c/uRRffBhxn7u+3Jeu4PEiIvhRK4bHzAlvL
Ylh2aToJee45g6D7ewoezG9l+idB8+t+nOvTA17BQtdYZIjRXF2NMm2isJIwrjvPdfAzA9HORSey
jRvuej0SBC4ZTVJewFTyLqdSwT5ttIvMPjtpFnkg/hgTTSjA/O3wv4znTahVNmdmuW2WyLrQV7Jz
19LLfBeNSIn+D7P2JspqEQ7BHPfFxIBske3bdsbjb0uv6NYCeDtnqw+DSnOT9wEfJrP8XCpzL6NF
2FkfbTNF5ST+dH9At3bVm2jrPsEirlGYkAwo5KbN3ulE5wdz+2FygueknuaN9fD3P7de3RRFeDSh
ZrfU5C8XhD43ddRrlX2eptxXEdESbXNqHGUnx7Y/949O2x0wfHvQ1c6TH5MpdaNOOShF992Jxdfy
fdJbf5xEuNp80BQeP/QQwkR5yTTTnYRvISDEKjhMIPQL3e2TnpT0/f0Ju5GELwtZpaZDZsGVuLpE
5jpCLxiczXksDL+ItIeoyfZJyB2v+u3o6+Khaz4kLebi9wP/BU5dzp2NdTE7lvo0rYU1Nb5OY3NC
cEQ7t1ONAsuX2DnCeM2KD1n5Q0ZMIzDe6eFvtfwvb9vToL3vnQ998sWy06deMvbN7zl5VLGX7Y6B
DQksln/d/33XBwooG1QgSX9ISgBYXn7aRlpQq1KpnXtkBX3abBSsYnkLXnJj+gFt27ATyTIWmeRV
1hNUkgT/JjLPlVa6eYMX5I7XofUZe7764/CSh/XGgXy9Q+g8oOJkI6iAbu5f9sqb68ApIIwEogZl
0aMBLtnVlzKjXiUn36TK6TcS5GtaLMheHiEQ4GneMYurA0bvEoRsIhPYUqLuqnymOajmB7AjvIQd
9Sf4qxgnWJuaYJ8+ZIId1LbJwSj/jCJ60NRSQ7MhrR91pZ8ep9r4ef8b36ifATzGiIAcDQAemefl
R7Y7BU6OCK1zYCtPg2Q+1634AJn7/5F2XruRY0sW/SIC9OaVTCvHVEkq90KUpfeeXz+LGmCukplI
ouYWGuhGCa3gcXHiROzY286tzzIPJqRqN3rdHrw62UFImaoPmnJXS+ZW6lx5DYD6HuGen4j5a+Ym
QEC0M9Dg/Gt6Yegtz6NSLX8eCEFMurK/WbDkOrSRae3P8JfUO9bJaFfCyAsPDWUZyA7mm3sYtoqF
h271WK7h8LGepi7bjsFXFH8dIT8Z0ys8p7cnfF7usxHOpshVw0JPOZlS7vkIQUaraRY1FqANfVvn
LxCQ2wLqsAmMTPlX9dNtaxdbfWFtcV0rUucXeF7rKdP/NmNt07JF//G3Wa7wtqGLuABDKLHRQDd3
ybKTzoclVfooJFbgPSX6aJdcoXLw3WrX+ICuWSFzBcIAiCRV2MU6iVGL5rUQeYTfFTwVGyn7qaQr
J+LC65GqmiHQsNQRRPFKOh+JDABaFwtfeNL0tN70Wi7YSi+nx9vzden1ZLqIyYFI77A6WtDPzYDS
r4RMEYUnsXqIqBeOmmbX8Xe0Jbsms1VvIxcgQaSVZbrc6LxZTI47DzoQvUsyV0RjhFArFN+lD9Lu
pt9WU9td+9OQviI2smLrcqdTACDHyCYH08uanY+wjLooFrIpcPvszxBKr2b7KMbtBlgIZFzqpl8T
Hrxs2ZptkX3h/waRSSvKucG2CupqQuPDVTlTaf2jdWLRRTWFbgBa76eHRvvVQynWtp+A7aP4BoxZ
aO4hz9mHc53iKyoNRgG3qpU4fkXWfo1x4srkg78hoTBf+byvFodxGifds8I+dE3vIS58EjIaqtZ/
Cu8ramCb2/vrgi+Qe5uMIvuKPlO28bIPAzhx33uwfrtZ9xJl37z+bRofRq2zPb3e9tJ+0n6Xgh0S
79IVmf3KKleGTE390hUK3CmTaCtw1jcz0NdfgwZenjBiCvb9TKSIl1MXG0NEAHocUyVypRDcXp2R
qU0Gz1q55S8olpkBtjiHmcw6WMdlbnUaPRKLtMm7muzbdHRvEjE+zq+WAiYoXzg1eXlsC3FjfPGG
3OblLgfUswF8pT5s/ckXMQXjRzw7Ftsx2jXvqMIBghBtk4Zr53J2XOe3AsC2mfKbPrKZRGVxCwMf
8oxgFGO3DZw6e1HzalfO9M/6z1buD16KOsSKA7qyGQGC8fCh0EFZcAmyDTJZSibDjN3KuguqV6k9
hf5dUz+ADl3xA5elaOoM8x/aD1GI4/I7P5eBn5ZQdHqZG+TdDvyeHcajXTHSXtbswq9cHq1sQ28T
j58lL3ssh+6fB8vc0oFLyQP4IHDm8y9ow9goeq/UngTBcsJx3EI9k5DfkORkb67Uvy8nFtLFub4C
oH+OLhdL6etjXMlmyP2Rac0uTIXAHgdNfvByiZYCtVZdtV3lE79uFIo3yNNnqq1FkDklwZSGZiw8
hYUEe7ga9KaTWb60nRIgqOJY104Drv7zbSdz6eGB1JDboxzOcb44YVKud1IhDwIZB7OanKwINR3d
YCh78PB57dn16FlU60KxFregR9I1ibsrW+udORqQwUykh/7A+cKSD0lVqZ/4As8PcntI4AgAgRY8
ZKSinS7joHZJmm0EyBjtLI1hktGrA+GXvNca6H1uz8dleGICnEJsAXEHyl7LUB+lZlR2TTFxA3GQ
tpkgDw42qUgX7Vqt64opknT0ab3LCJvL5oOsJ6NaBVbs1oOibOIZEzZU9FyUw7jGeHXJ5sCY4D0B
8QfbMk513nwf3ku5ADgsbKPULYArNDQ3mGUNXWHldPc6sQp+Qx7eOMcPOJFu3GSVcWiSdF/UO0PL
7aoadmNa/qxpX5NXztrle2Gm0Ce2gMYJWNLFjEtKlwRBk6au6FkoTXLVS/tuTDdeASD7u1S1jqHt
FISOmn1j3Cep8M8rDo2TOfdFIRiBf1kcdryr2si5kbqeeKdmKmcu2aRrpYiLww3SGfY/iBTMWUL0
PZT8MP++2kJghFYGcY16F6iy09bPFtwIreZS8dzd3sOXgenC2mJImiq0rT/6uTuZ3dEse1v0jsWw
eYsg8INFQXuSlbVI8Z1K5uz6m21CGcJzaD42xsIm4VjdWUOVuzWUCXYgdfk2krNnGp5+VOpY77is
wvuoC+EHbtNxo4w1aBbDgP5TtPJN4UXCjyAT1uqk1+adrC08LTAkgf1Z3Ft+p4zN2I25S6WGXRQa
dCs2nQH4Nvoe9Em5ndR1jjeZw7ScCuoLsAKSdiFIXxitzEiv+1rP3axHz0GrVfnoqzQtln3qkxCp
/YPp+9xegiBs9Dj17pGI/ZZLRnnsy8b8u7IZ5om/+Bq+AjVlBO4At5wf/UKEb9co1dwdpvxQSrrt
P1djsam72raQUIr1u9ZChGSD0Mxty1fnfn6owCAgopSxcOxWONLqPvmFK7bNW92O0dYr6YuWtUnd
R5loQLk3ZT9v27zwqXNHAZ57vr1JDi3dtyaAoRKmKXdDMoLA8iOkwYpWcCp6Ara3TV2EwLMpKovA
sgjCeA2cz6s+jTVBj1S4hvddkd906+327593yWLdaGKYcdq8wSg/zEP94DJ6CQmMxFIKV7Ncwzzm
3aaJnaH+NL4I2gat4NvWrizWmTX93FooT3qfJEbhqsmLhnSx9hz88NNXtGNu27mIN3hIzi8G+PL/
99/ndkq0UmLNHAsIwjcjxIf935JbXvRfIFhz4qHc3DZ3ZZHOzC02v2kJI4EL5iZE06LXdq3ce22R
QDYBNaDnk8Bhkfi0BNPMQpKebiJXtlC/6uNd7P31yqNUOjoSiB2N7P8+InQT4POi9wS2rYVFmSQN
XRMslJndB4K/VdFN+e8szHP6YePVgQjjjYkF2iKEbRr7kKaMpBFvW5k31HJ7U0vToZTlQiTHcG5F
j5LRisO8dH19F0CKmzzLaWYPxgoU+doG+GhmMV0dXDp5Xc9mEFJssrtAPtwexzUDYOABHsPOgI7h
ImwfGn0siGBL1zRrR0ofs/Xg7cp9MhPbI7HJswC4wuJsJohtaSQeKtdo72Amb1VbP/abmJhNMXZi
eJLkA6rcw3Y4WPVbGKhblNBju3eqdqNJO7Kt6Voj75XFO/ui5bHKojKtB6NyB6E5iLE4bxA7C/52
4lpS8opfIiybgye6VueOkfNtEqVtA4+kAQ91Pzpi91c370PCByny4Xl/vr2U8+9abEmaUngFUVeA
D2mpzzCIelIWadG4LQyXDqkdRHTrKDkkESXSfzfFlkG0EpIBahiLy6PXO1L5Qd24Uy85KnqmEe+8
cX/byJVVogV1Dnwo6nHEFlsTu6M5GU3jprBVxild8HH8w8jHu7IvVu76y1fcnKCyZs5/kgOkrRbh
X9TXeCVYrF1ULe6lej8abE31RTFejFh3UjXaxfByeoJ6qAV9HyRr5IqXY6WvkGQoHRxgtuC1Ot8n
KlyREIWXtcuHALf7k8ivnrAZkBO9PaeXe4RnCsC7dxo2NuRiP8LiHUbo8dWuJEBlneUwZMp7IV9L
uFxekwBvGBDJllkHc8m+18D0LGfd1LiZGtm99JpHR+TARwV+6TFzSvV4e1RXzJFwQOsFuCx/lsWT
oVGUhiJmQ9ikfxbaHRicrnbE9rVyplJcq59ceZ9AyPMfc8v8igRXI2zgY+Pq2a8x6hDHvq/KbxJy
R94mDM1j5Kl2E/2+PcYrK4f21zt/DokGujjOd4gXJ1VaocLmhkh/qd39/Jj1ipXtcemuZvYLjhoZ
FZKjy/hTStKiGHOvcZOCRlDapnsyKF4GHPXZM4oVf3Vlz8+040gOUQrl/bg4301HosgM+9Ydo+z3
BHNABIqjmiREN9di+SuTB9ZshoFR5mZs86d8iAmkXoyKRhFbt1HfLL/8OVnx98H/99ohbzSK92Si
eEaSEVmYaTUdhfqobN0+evQiV1P8l0rbCsKdXv3Vezq1fRL7lnSIJpRSlfxT5h9ub5LLFs35C2hs
g4eMTlFIE84HOokedIdt3rqWmcD5ZveiYgf+vZzvPO00TZspyRzK+mMA3+Gp4aVbWA9raKMrp/Hs
G+ZN9mGyZTn3xmnoWg4/CZHmoVWSBxP92xriQ6TAvk3iGi35teWlJseTlQoq53/hvfNWrnsweK0r
j4dg/JMVgV3ku5WpnV3w+fXK1H4wsoj4ugweUzMeWjfp7zsD3IzkDBq9v+InZdgn/rHSv4Qvt23O
q3VhEigVe4ri/UXklMsIhqfQjrFtQ0dBwQgBlOyLp60lMa/agUIN2iDe/AC4zlds0q0gTXSldcPI
+tEjM2MGws80+jKqa4QBVy5aZlFHBR2eHfboMl01dZE0iQWmrCh/COPHps22JW2lJC43fWJs+4ni
T0ubTOfBcTG8iVm9og99GfGef8FiHYV6qPQQoSc36apTJDdvWrA2n1f344dBLuazjUyrzyh6u3DP
bmspsK3uQdX/y3HMH/HhmCleEOZ+q+I+5WzTSVujXxvGZdp19iaQAoHTB5RE0+e5ibYPRSTFrNmb
qK9J+Rj69Mo6YeAUzR0pm6OW6HdZ6KgAoQFHP8Wm9uDrdDwN9VEsKKyona0KtDsh82L2Ky+jy6fr
+bctbo+k5D7sTYZfbpFJ5jnxrD9L8RsNE/agn8ZKXokxru5cQDs8kZAXg3Vt3lcf5juo47ZWBL9z
2+aTOFKZtMJHL5xL5PLjNHzKSNhMU/GYivW+0sQDiutrPZzXjilXC+gUgJzcZ4sgUYcFYtTlqXeF
vrIRI63l3laqX+oaefK17Tuz58PgDMIYuejzkWY1vdOxJfVcYDyLimPxcypH+7Zru3ZJIA9DIy8t
5jOjx7kNBarjSjaiwS2nchuJD4a8HZrTMHibYtiu6ZBd2yt05dBnQtRGTnNx5FOrFTxZTwdXiDun
D6K9RkMOTqZssvsuMuwSvkhx3Nwe4bVY6qPRhROoBOogSRoPRIl/gnhnGBS1v+r5kYDxtqHLMvM7
igcdgRnOAWppsV59B7dmrmPJyH1n1kzNzOrQis0r/XIbL/6pZt+yxi7D2g3pdUHUbq9L34rwRy50
3/XQ3E/QOehVth2kxCkUb1eiedC+NCXc12K6v/2xl2gvPhbwOhnOmcKGJoDzhZe0IIB2m7VIxUOb
b/SviM74w9YaEydNfjbb9FdI09sf2CsG71dQ2t3KU2/+/Ys79cz+wm3ChjfUVP3ZC5F8LA3hxRz+
vRFzHiNNuiIuihzoMuNhVKGUaGU5uNMQbNA8+m4qT7rWPKa5G0ymXQPwztu/oN62xqStTfC8mZcD
hB5yrhiA8eJ9fj7BSau1Ko2mo5u0Vu/I5ngQ0WSidUzxXoWw+ykqcBH4jbAPS7ncBiJycq0RbYZJ
6lei0StnXKNHn8kgS0ZNZfZnHzxmJxAQN2nEl6jitzL/I1rtCR0ypxeAun8XrTWc4xW/BdyEMgkJ
Rh6Cy9cLVGia2jfd6MpG4Uj+cFCLbWf0zhAk9hRAkeTfga0Yix+p+qUqLbf60freXRKtUT5c3eN0
NUJ0SuKboS/uTTOrzcSvp9FtMjeCRKMNbFm5N7q9aWzHZtcZ1r6AUgAuwuPcxCOGOxGWKulPpvkr
u/3arUW3CIU7aieQy4sL19eh5Om34ji6dX7fFk70p9hYnT2BfHmSu63xOJlfDX+lTf2qUTqXyPaB
MAPVuThjnjCN0MOkE0TyxXZAiyxoYcyG730itQe6xSTlINuxP9kFWoqeYa0+0S+vSnCUM+0Gsk+s
wBLFqYf5UBmaMrll9AWGo4f6B1N0X0ZW6ZR9CQl04Qiig8gXqNdKOPhtbUv+7y7Lfgfxz9se79Lh
QNdCRgn+I9aBHpnzU2AqI6Izsji57QCeSS+nI63E/8ydQpEQGB89nLR9c50uLpug6zWlairR1SLf
yQ3ZTlL7b9K9/vtQ6DpiRoFPcZMuYi4zQitIE0rRRYT2vpeN0FbgH7ht40p2hQ403s+8RwBGW8sd
K1SgS2hPEN2gvfMGdILvQuGxiZ4SSMknYioFsc1AXevQubZK78rquA/Kb0uGUbmIINP2sIqGzGj3
0xhvUdNeAzJc25YQOdF3Chx7pqA53wtBbGgJPkN0c35/FXt7kA0viPf9KIJwe3serw7og6nFjpis
LBGbRBNdSZ223fgI5ajz31mYv+CDezfROlPKUsWCOIK6KHPbUpKVqPvSpfPwfccQkmVmzy1C3iAK
ZaPSUnGuUsYoYYjIyErTPw+Eh73KgxQCB4qiy1KoEdSdhBXZ9SEzbap9giTY7am6HAa/miuZvBBV
NiAz51Nl1YJQR3WiuCJCnlFSbXsw7Skl7NtmLrcXQQdvk7mWg7NfvteGikRX3kyqOyL7GovHZgrt
SbsL47Uy6BVDHE4wynNvJRH84oIzhFTu+lhS3awpd5EengrP/KvU4F6b9MvtMV3uY6gVKbkCaZtB
tctSA0+dLIVr2HC5VOxA/F7g2W5buOxdnnFb4LfIvVM4gYHzfHWaUdWyqclN11CcIX1oyvG59iTc
aG/ZddRmAFaFH1rY14BEHy1It1c+4HI2qYbiEoDmzs5hmb4OAf4PkxpablA/tq0IJe6jXiEuEa5g
lVbsLPuyhrHz66ALLFcIIscLI7sDlyRbxy75eXtGLwO/eUAo2TCb1KKWgdgwinI1drHlFtbjKN/x
prY9SL3a7IfkS0eatT7dtnfZ4TJvj/mtCqAUPLuxWMFc17KY5nPB1YJGRYzqUEt3Yt6fKlO027Rz
aBKHS4M+qkdregaqaNfC76JXuPPprAbuE65EQFcmgKr6LDhJ6yzF7sVFqUCSN1d6gpORC5tJ+BG3
yqESym3ojUDBgUKswsAu1hZDdCXMwnfUQai5nO9hU+tRefbLmbH2xRphARb8qtl0hvC3R0bw9nRf
tzX7GKJ6Flg+t9VUbZUGZq8/taY23oV1/WbWSF5UZWXsIk1JdrfNzc7k7EEztx9DJQXOjpCOQPbc
XFWguNRUGpSO3aZo4cXU913Vvai691nv4jVrF7mCuTdmxpNSlQCBIy5cm18UalPTUf3UGl9140tX
+vdIlTTofGeo+OJJHLVdm9DLEWJTRUWANwvapMt2MATGczIJtGdW3QQjV9mcCL72VeeVdpqMmqNZ
ANRvT+rlkZnHyamZwelkzJd+tY8zqWjjxnwqK8josHnIDb3e574oHShU3iutFz0EsdDs4zz7lvNa
dqBMQT0zmPSX3CrRNqlPFL4919ORFC+7VSqLi0tzFnLkbpnXHQ6eZf3X6NENp1PcfIoE9MVT6DP8
NqVRLn1ZmYo5FDrfYBiCeZDQD/dhLaciFaQOFR8fOslHxvt5avYw53VIQjVvwGnt8EX5Ox5Jh6ko
ut42fXG5McSZI4S3Gd0+9ASeb+26stSgawuYJKOk30kVTQ90DJgrQdQluBEzvAKJnwismc5F+KFZ
fuFViWo9GWKlfx/9Ft8vBar11ZCn+mfZpDjNsfetrxM9kqXdemHs2wK+ptgNY08XbRsGRnIIprzb
p5XZr5HRXpsGWKARi4PwlhLO/POPkaRfi2k785PDYTY9QOCe24E89iuTfW0aEOaeMY2At8hnL6ZB
z+mErGXPewJVUNxPRMeWLVUxRWLEkGx90vN9bIzmVo177UlSgKxleuE7TZ+2W8GMjG3RyglqYfEa
T9GFzwFDNFPyzYmpmVtk4eHqcihiMYpTN5Xl5FkNA2nve0nz7PlS7QQhfRKgiuGbMssRTDe9mbd3
4cVBezePZM8slgIMbDn9QRuKbREAYTZSa5N1YriNJy8kH1f+M/JGx9uYRHIaJS0ZfuPzlR7LMIG2
wgxOMBz3v5OUgLsLpeow1okI9DZof9we2uVrEoPz5M5Ix/ldt7iJYz3T2iT0w5Ne/1KH1x6RMMig
duFbIaM6EJQ7T3AEdY0z4+KGRLMLl8UmA0CKh13sND9AjaCMzfCUKSpykaXs76qpUbexXhd2OGZr
cncX8cbC3uJG7pFFKHjXMkrjvuw/Ia4Tg1vVSC86KcoAt+d0dkpn7pJrfw40iOtopUFH8HwNBQnp
kpauplOqkcjJEHeKOjpkVe0nhFs/48A3VwKAK7NJLAXb4Uz4OW+bc4Nyq6pC2SbJSQkfpAmxt+n0
NtbDyrCubZUzM4tTKJW1Ck91msCd6u+BchuZfy/54T6Pt7nvOQlFvFYxD4Vkrrw/L44/E/pxfPP4
P7g/eOWTwYiF+CQiS6gN91HilgN0KyfqFja8nDr6tf++hB8tLu6dXogblVORnKrxSbCqDVI0/qNQ
7CpUCm9burJ2ZEHRICQNbPCKW0yqIaAhIodyelKRYp66cJ+Gn5W0f5rkNVGaK+uHd4d/au4hJ7hZ
dpaaVWQ1kxznpzE3ILjQHOYxHBwI4qM0gh/byfLG1iKQ7LeHeJnuBA48KwO+d+0SsCzWr6/yUO6N
iW7tuvleDs442ZBvGtZODrZNepSS0q7EvRQmB32VcuVyfs9tL1bSSpoBHnIJ28NLAJdMkh3SFmHH
LytjvEA/vI8R/THSMVSZlmSIWZQ3ZhSX+UmQTjUqrnnt7wfvIbLuEd8gW0d740kTft22eunW5sH9
n9H3Ff9wMNL5xdq0dX6SGmEjxBaHQ3XS6iiJMBtPlYMizLfbFi+P4rnFheOugiHyxYlhdvWzLyYb
aXrM6l0ZbsL+CS0JwKv72wYv7l6CESrrbNk5cUun7PnZb9Ii67iY81Ml6k4nCRvflA9ptkJCfZni
mGMe1g65DXIcoIPOzXj+kPFmDMqT4CEJRaq42/RI09iKUivbpuTv6iEWN/mAiE2iDOkX8M2pU/tG
cbw93iv7lYoQXZg0K71H9ucfko1eyNWpFadQ7Xk0zLoxd2Bn4dRc67i8MrM8Uam/wTRInXGJ+coL
Cl3kaopT3o52Jg4n1OHtCCju7QHNM3d+G3IrkXEn50ZwTMHtfECWmsba1KXlycySblcGIsx+7bSm
xnZlX9KoQVEL+g4SRUsrdTCVcRWO5Ymy307z+jt6LZ+jeyEcv0mC+WNMpn3pr5yFa37tzOj8UR+O
X9D7Y5ubdXkahfwYR5/LilRJdZcKnZ1Vg21oLUDE41A4mSC8+VV4uj2z1xaQ5pRZIYbyFUoV5+Y7
2RiCtJPKk9do6DU3Tte120bIN/8PM/NDn3wppYWl9/YmEitWoZanQKAgVqolOr3mbiz037ftXHFm
gAL/Y2fhqc0g1HrqxeVJM45yWdHN9SplcFw+5IlLY9kKPGb+bcttac78HnOnCvj+xdr5bZvGgVZV
p6HOmmc1j/TPbR5bDrUd2NlzudhGUvTviqSEaFS9OW10RlzyHxgJ+bdSTauTFgUHNHkzqn6a9IuE
W6x8gl6CIL+dsr2QrFH4XJlcCBIpfgHwoD61rLhKlHjNgrb+06TlKFKYrx3Sq5shi581ulvCxjQc
S6BedXtJL8/+nDGWMUrTMw/5RXATU8RNE6GuT6NRUXGWkuBzrevR820rVwKbWXCG4EbjiUw+cXFH
ZGUqCmGqMrh0jA91MOp3WmmFGwUZdXrJxfpTXvbD50hozU2pt8Iu5hF2WPmI+eY731B8BEkKFBMg
TaVccn4a9dhs4kSy6pNSlbKNihyJn8r6IcG/dpxGkGFGNzfAelrq5EmbbxHLtkgJRv/csDLnMUiR
8aQjYQ/k5fw78hpuT17u9anlObyl+N4cpigtV67layv70coiDujMikpGSIYLyq5+S/wOa8hYN9vb
k3p5SOexcPHOEgA0OC6seLR21WHKnEptea80XgQXgf4rkoO97/uaE+jtCkTi0qVikCOKSUCYnJfz
yZPLMFUEC4OaOKISF0i/ZMlDBd2v1lQOL+95Hoc6FaK5mXauGZ9bIs1m0BRSNae6+t0Nn5X2R5m+
Vd6KT70ygWdW5HMrGenHQSnz5kT+CEpnWK7tANEn6HJS2c7UGMR1Buf97VVb7g3CESqFc8EdZQ/Y
FRZDGyt6KKxWq07gDnrkNUqY05JAXXkUXoRsSzOLsclNkU1DaYJRNVE5lOnmR2Gs/+N19KDWz0bw
ZxzrIyDy/B/3yNLu4tqd+mJIyFdWJ0v/3Ef7Znwbos+3Z3D2FR99ybuJeQ6JRMl3Lx2ar1IuTGq/
Phnxd7lGxg84Hqp2W5DikB8CXFc1GwWslXVbbhYZfDN+g7olmYs5uX++WUbULzzPI7keJrb2K+uD
Y2TqmxI5TV21VmKXC+js0tjCXRZJIAepLzUnKyGjsRMzVSztOhvFu6pDL8CehHi8Gwbcw0HNBkPf
CnJWB07TVrA9aYbmhXvEkbu5Xa6Qk4NX1obpJHFIe4Qeoj22KbpanA6yngCHUAq9Tpxy6qa/txdq
eYoZBQi2WdyALBa413lKP0SAPLt8vUmm7qSMXbQXKALs4zG4B2AfHbyxytYumStLNJ8s7joyS9SV
F3s+LPJeSZOkP9EaIj+GaSO81WNqHPWwRzVU6GrOdzHFYHfqzlHiQtgUhQJ7mR51DmUx2ckn+RAV
heRogiAfI4wR+6T12ncuX8PMy0zpgx7tjEnAl57Piy+M6oCySX+KWs+ydTm/16yq/obcZvWAeLZi
D+SstqWeh0eA8NJdBaXyCrLr8gzNIJm56AlKhmtu4YWyPlOKPJf7U9ir/R05iCeB3s2valU021AY
crcNvTfDV56kdUmP94LU+QGeCwm4XnKqPCuX6N1EHpME7ZXhFPly6VaJN+w0WRkpIgSTQ5Ag7mKF
dpdWEroHa0JmSU87hCtLq9imftH/iJIoe4obRXaiXoDgKdF63vdoVCiITttxj2gLwoo4uqIy7tD5
KO+jooufINDpncZSPZsXCTRluac5ujh+0sPJ2nVi5x+ETn+p8rJzmlHcCgRodp828OZnWb7y7rvi
n6nJQcQGYd0cZC9xSpkfV0kghsMpsH62ubzxR8SBgs8Q/x/MWD4NHqAVeUck9sIX3j6WV47JmemF
i6ZUCIP2iMpTJmtPWuy9VLr0dbDip7q7i4U+WnGcFwHovN0pwM6tfNRF4cg83+51AXvKICbDSYoi
dBTUTQQtHBA/J5EVOxcaR2nyo1AAJvDV3e2hXhRtlrYX+1zNutaojGw4dcaIHkJJZ8Ekb7pk3wo/
Us9wZMvbjBkNw2od7/twZ4imA+ZTSdYQYtcm/f15AZ8Z0Phl7GRF4tSh2sx6R61Nh5XIRdwhUjDW
f6m7r9z+lzEGTEp4XFrLOeRQyp3PuDFatVJ3EwcsEqhAeZp00Cqr+vd9BFHQnCRReMAA9j+3YipB
apmROZz0VHvuApSgVJpufqsWveZvK+t4Zfooxahg3/BX+M755x+uktzwG8gO9fEUNuUhDDS7Mj+X
41Gls2DsBVuypjutttwM1ZOA6iNjHa3Azo1DbfzKQK5mVbK//UnLYBjfzUuRVz+YTDJjyzkeh8rT
ijKcTr6n8jxshxretaS5C0cu4tumLpcTUxiZB8/lvXyeWigSKdmUTqd41o8Jib63Xq5km9tWrgQd
XEW4I5rtQfryCl/Mcadlgh9W0in2u2abJGFzLEQ1twtT7ff9KMjPI+VbaAV9f+eXirHRe9XYwM9m
brRu6pCN9oyHKLX6nelV0kOKtNHeEHvDCaoWvZtAapVnCyq4lYjzXTT1/DohU4Fr0ciEAhNftgt3
RYLsuhkpp9FPN6QM1G2A9vBftbX1YqcZdjU6kY0qCp294QaKnuzrNJ+7yi7WsnlX9sTcQ0yxCREX
CO3nn3/YpVObi74uZcqpIRTNis+IJVXWGtzjMqp6pxueIYEsFGCKcyPQUXVBHaXKqYrfoGjZRWO9
TXrEYoK1OGU+wMuJpSua99eMLwEZdW4pVKDFbvRcOSXfdOFgbMv9GO2zakf6R7ibcqc/aJKdrhH7
XdntpOygEwTqCNpgSSAU9SHLGU7aqdL0u7EcVUfTYmt7e7NfWSk81qzsM6MaEAU+H5oi96E6xJV5
aqSu2hhxk9hjVT1MTbgmB3jVEs6CuhJ8B8R855ZUuUvkwZfNU6QJ4UYzwmajtmq6sXJ62m8P6srM
0VwmggCGGoXOkYXbF5W6SYPIME9CqSJYTfYJJZ5hTfXg6oBmrwfLEIijpRVDqJWmGATzlNZKdeyI
10L8bRt9aSAhfr49ogtbRIgzmzJlYl78ZOLPJ88Q/CIpwsQ61bKYP8eenys7QTYHDjV9OGtqihf9
z/OmA/EPimLuAgHNcG4upNPFLAxDICpObAuCa8v7big9sl37vk1tJZ5OY7lT246Gp9L2K2/PX207
AWEcfwVtebGWfMqsn/pOJwEKcrGWEtqwYd0l/vOY0/w81dXfePLXCF3fXxpnJ5zCg8gxoOsLKBcE
3+cDNpo2T2kGCp7H8Atn8qiprvAVsdashjglQXJOPWrxaxE8Zf7oyNWjL4v3g+5UprUSqF04NT4E
0DETTzQM7nGx0KKU1nWEW3tu1OgQhAn49qop6CczMjsOlZWDcsUayRf+4fFBPXLZ7yB4kpDQYRs9
l91ks8WBM3UbEYHOZHt7/141BNEzkR+uGHTM+fzivYq4rbzo2TSF+2nqD1Y6/YzM2DH8tXbbC0ge
mxeM+AzGUSAC4XV1bktLE9WkMy16DqPgNBTf0mkvdi9tsu+GnxrBiajbkQTlOaDuiUQJODXywnaF
nmL0RxeS0+2RXzAbvn8ORMEk8ci0Erycf06WttJYi138PBJw7MM6yhTbsvrCLvrgzkIB+dMwoMUn
W6QqIymnYU+Lg2Pfaf09Uxk4vlavdg9eXGg4YAmk5NzTMxOlze7mw/1MpxDSYYMaP3t98or4jRub
7XYUO1t+zSvFUfJ9Ri2RiKUzxQCGyMlO1kLzy9fQTEZDUkSk0EC9bynZCpVqEjQw4j/n+j3Ppqco
fi7jfaAec+NYy2xDgUK/GK88wi4dKfnhOStCUx9gxfdi3YeRQ//hm7zk42diNjuc+U2Lv22wBgy5
4rRmlU5y68CmuB4WEWQX+GKlAdJ6DiVzcMpM5KnTmcJmZWvNzmDhtVDmxjNSUJjV4BfOoogM1dPM
Pnn25BQtvF2lkbMNmmOm7RUhg7xhdJKONvN8sKUm3FTmfZf8Bue1qUDEqMJj6sUr5/yi2MluJ7/F
LQ81Af+lLkauB1qheQ3wuyRIXizPPHZ59Uvrd1pm/SqLzhk9zxZGJMb/IGvTxOPu9pRcm3gCwpn1
b65DLntQBKHP9C4P0udsAIEoDeO403xY2G5bueLNaOqe8TEIfpC4WhzpKFKzXkqb9DntEkcpw+M4
vU5p9CKk/6/xADig8xPoHdmi84PaUbDqAlVnOrMcMbhj4w8rm+jagSDvRY86FRTGsgjLQmnqFTkM
0+cKzLJT9/ovb2ghaRSyte6dayce9BndLkweN8EyAowTECFtWWTP416E/aDXd/F4GPRnL/zUyidh
fC3Ffz/tcPCAXGB4AESWNHmGYk5pCjD3Oe5kDb2aTrAtQTmK8tvtDXGRReSUIyzHlQ15siQvN0Rh
5f6Yq1H2rCqvzRFSaJEklvXWtA9R9T+cndmO3Eawbb+IAOfhlayhZ4kttW3phZBlifOQnMmvv4s6
9xx3sYgiZECADQhQFDMjIyMjduz9Wqti57M2zv2FuVV6FtSJNWdTUfiyUTISP2n9oavaH/E0IjPa
O/WDZod7kuEbPo9NHt7U/VGMWkuGm32jBMqMzUT5MXfZydArz5j9+LdBmEQQmL11zhXJAsT366AW
BLmkZ03hh7HXJs5JQXv3jcGTgperzHPy9s794qhfxVDM8Qe+bRre9qrDEBR2Asl2XvpJNodPWqzH
x6BN+49qU4wHebab8xDK46ENaR3VlaqfRK2qniWZ8COH6XjSKZh6pYHIQy1pzQnCfY3pVN3xxqQy
78U4ygu3bXRQB9NwkygpH+W8Ue6cYIBCKESloDDb7lQTr06xM07HqprS+zqpkqdGxIbbg1t+y5TZ
8gIWBQDcQBAPo+I1RST7XOeo8fUdHSZJtIdQUqMHyqnVg0pJ9UMz19BIW113vr1kSwhfr5hGpxVJ
QOCr1DMvY1Ktctvwl6U/6Xl+1gKlOEnovXiGRVlzzDPl1NdW/eZk3Z7fXxeL8Q2UocnE6ZwvgeTS
dDQ7WpPrvIA6Zp11xesV9WzP90Psj8Y5rZODkJfrrjr1eXd/+6u3/J8hCtJk7NJtXpmuJHu2RZuU
/mDbDG780ceVby0xeedu2Qol7+2sLlDV6NQSDcLSD8RJS9+KD7IuuVbwl73wYvZ/t3vUmMvvXu/m
e3sr/28ZPQ1BXJR+HX+1+9cBqlLnIUULvcJ7bi/hxlVDEQUE3UJmy/+tHKdEXhQIiVP4Qo31+96O
qfbb6I0NWfvjtqXNRYTejWoNfJFXmhlBn5dZkfNRev9UjoZn0x01kwiapO+UVv8EKtTsVd9+MfGu
F5ISMLMX5Hxwga42TnJ6Es9eIkBGB6W6D+PItetvsf55UDvXyJJjmN/ZRnqyS68MosNAwp24xh2v
UjeVHsLOI8tW40PrPE1y9mD2KFQYYArsz7+/NNQryP7ZiqX5dHmErG6248BIS79oba+azVNTpYeZ
or9kD6cqEEdZRH8wBbPj1ltuxkQKpHEkTlTrVm5mi1yJtKQqfRtwdtPnXlT8jJ3vZvY5cV5vf+FW
fHpnap0DdlVZ1LVKRDdqrSY+w6ykZMOzbQKx02a1PjI9jpxdlv8uS+lyc703vLqWR5oNhdSUBMax
+DSbnTspT5WoDmP8V5b+c/sjtzycKWh74SZRmB9erWeqFd1s9nXpR0HsVuJDyUBm+kG2k6PqxC9D
9izXv11e5vPQz6WVvUBLkb259ByeO2pldmnlz4rVQPoj7gojz11FE7qXITD66PQG2rDpLJ2jcR7v
2igqT8Ip4AHQZijXzPifeXC6QyP09s5W+uyuCKr+TuWeDZQoP9xeoK14DXkI9Xu601xW68zZkQPq
Y1wVwej0zODk+b2dMRYYllLojlG9By3devlw7JcqP6ygFFVWB2vOMlRxg7zyNbs5KcOnNP+SGfdB
AJfEBxr+Xfmtt8NDZQNp3ykO/prcWIcetCoQqwCWjNza6j3SVYUz4eeV387VMUgfed9/ajXH02P7
KNTuU5f+A+ODOT6M9avIOtf5OGePk5F5PCnJiofHSD5LKVoPw0OfZfBhPoSJm0t7tA3bS7SUW6mj
U0xfz/NG+tg4jjzyO/uwP0f1yFM1Y6IAiYDZS2o1e4iI1u6ojuKuNYzpRU2m/BxrnXOgcaLuTBdv
ZhMWp4dRh6W6uoYf6J1QulSqKl+vwqNQ7hpk2sP7wnooJG9+1awJtZGX9Pttv7zuLnGM0BSRVXo1
DOSvAzB1namd7aLy5Vg5gQEuGbIO/8miyrVD40ddjbknRvtrWpzSAnVgO3wehsEbqpk7S/orhIFH
F+FdJf1stNS1d8kPtgILw5t0p3mjKcDLL095BXm+KY9d5Q/V8JX8yvGkhnFr3c7be7VilF9LbYA0
vaQfpa5sTrdX59ctuXZldoLaPRwvCwPopfnW7grJLkQFCd0MO5wYcypliR12Xxyy9KdBmMECvJ9R
gsG77/pewIvj9Fpz3yaJWrmTFVaPst6Ef1ZFR0MUh+qfRlWvhqV7AotorqVfdn7zEtevfvOClyXa
gCxfzx2biRyKSpfxI3V6KA2k2kXgJgXJ2hAe80+a+RgF3lzrHnwoO9fqpg9zpSLdDtsx8Xl1D7Tp
mFqJo1a+mf+0gufIXuiVX7Pqy1zbHh3Yo2O6it28OHt543Uyh/cuBKUL5cKiOXm5USJrRGHluHEM
oAouByv6J98FQu8ZWd2o9pg5VEOJqaofzqXbf26C53Cw3b6uDklyl2dv2hfLeEopEwKFOZQVb6Cd
a2+51S43l7cGQAU6/EDoie6r7zREoLfTUPmjnp20vP/cy3vsLBuFEd4VUPdSUUKZgkN3aQNGUbkf
61z4yhR5KdD5DIlc0Oj3cf4UhXAsWZMn5D/KYOfbtpaX0s+CTgN/yfD2pd281GwUKwvhN4ZDghx1
gScZmmDqK9zFYS7+sF5HgzuK6MG7Hi2LS1v1KHWQB9bCL9AXilv9uUKx0GIkVwqJ7qK6qxLpUQ0g
9nOKjzsHdLnrr2wT6LmeeXhQCrq0LYJ5EiNjH74DDo/BVW5JS45MQE2J6zALNYqpPDQmFIZJ02TH
Yoxrz56G5r5sangb0Zdzb/+i6xSVDV+yKWrgtOvX79iA4GBMgyx8rVA/Abt7NfuC9be+l8Z0X+jF
nTXuBYplL9drsJRtMArDIT59uQaG2jMKPZTC75vkaEUwJ5vV/TT41EpVMSGPGbpU270UrsNiQqUm
mHe+ecvZGA5ZanHLNIq++gFaBxKcFgPOZnakRZnpRpnJRYv+x963Xud+TCm/M7X8lHdF/qTNyzlV
YNvuy/nrOCbcrD/DIfsZVsrDbNVerQ1Psel4sj65Y5o/Nr3uhZHFdS+fJ+NurPYgJVvfTjcAEU3S
dfmKFqtLhSNSKxM+k/munMkodsKMUOys8NZnw5a3lOiAPZHzXn52qmfwKvOg982gPzeV6jay86PS
qztmco+3HXgrZFGIARuzbKiur8l2dCFr8dg5tW8H0lHIlSf3tp+1tTvmlGDmXvpclhIUmiJ9NqPT
beMbIRlQ66JNCwSK3G119VBaLi2IuWpANJ9L8/tk7VzoG+vIQ54RDZSEGRVbh4tKlYtRnrvaZ3JR
UmmAz89q9hzu4Ts2nAKkDjidXwURmpaX21U3k9bN3Vz7Gfh3OTtOsKqiVnB7rTaNkEpRU6XPB/Ti
0kgjW3FWgbfzZ732RAQ7PI3QYW+aZHPF/rWyrn/Lcd+aeseKJXl/sjLJk7WfQv1mR/9lZ97ZWecD
oRyLbMDO3N7bAeQaYe06yblK94LVRteWuEx7VIW5mYC5LnJKRZcMSani3xl9YggOtJ5Ka47QLLAH
14EIEnLA4kxmFb31vX2+vWvb6/mv9ZVrZHGRDgIxIR8GeE/TahfEH7k+Y63wXN42tSSIq3thYdln
5JsZggXucekgxajHQdlkDQ5iyidNSNlZUntIP2nMZ4NSwZ+lyosuYf5sAqI53ra+5Z4afBn06rmT
0Ey4tA7GpFRKIPv+VL+ChD9lfeLOU7ljZePhuUwhASP5RegPMv7SjKQUTaeaVeOLWGE6SPSnUlNP
yCo8Gmp3ckLpqcrvoLG4d8zukMzayTCku9tfugExWX4DXclf9PB0Gi5/g2pBOaLYdeNDT/qlsp8N
ULdIaR4nJ3PRs+l4cleFhGqD6qpWU7hCEU/SrN1FdXjqjc9KtPccXwxe7TzJO3kfZC5X/FNhiXQv
nD2NL0nzeUIo3p5etPqbHb4qMtP2O3uwudPvrC052rs72Y4SVcqA8PhSWzFY1KXuZPq5Wu7589bR
WZ4k//tV6zQjk6WEXLPx28DVi8+OPbut+lexGyGuC5psJ01M6tkapHfrfLaXKz3qGBr0Sc6h2leP
YXQPcYfbKPpxMnYWb/uj/jW28p04L43cCDGG+rvjfAntN1pvGsW32z66FQuWjhuT5UDnULe+3KNR
lFyK49T6gvxfLr73xl89eKdhPMvpZzV8TMu/bhu8PpgL3Gp5Nzu895EiWl3lsdbPqhFKJVmp8OKh
ODSGcAWIZZCpjnyXPiWdOBtp7BrABX53jA8ixKWrvozJAIFR18N19hSGcVpS6sicNxKWpG7dpld/
d02BuENZy3wK6RI8YautC9vJkGfT5J3cvY734X1nnqzgrEiPWtajIryDlrs6ZStryw6/O2VZKnXp
JBsVYCNfCTpv0GNXqHv4ymt84GKGDHsBG7N7zspRrMIJksCxKx8V+mVOwBReZomHMZQllzeG/nHQ
EtDHPKTucrsoz6qkSkc767RTPbWPXGTCpbIwHKKlZXjbpa7O5fLTgMQsr1pARevC+JQlCHMkyMY2
Ma+ZqjhpRLPMcIdGftbCHWPX5ZdLa+vEpxNGWHcN1rKKySq4QvWk9dCt8NLSfpbL3q0pBbVJ5HJ2
haXc3f7Wq0R4ZX21DVI7zFk7W5VvSAFcX+YceLFV7XUkFw+9uCewAjqEyjaBwYBH5NKnbLIDuw/4
Rjs/z9VdYtz1EgNB9zmNDWvntGzaopC2ECIqUOusbgl5TswySiTKWdaEgJjwxuDZ7p8aWb4TZfIZ
xO/eo2lzC5nvRwrCJEOgpnX5eVo1JZ0zpsI3GAhnhPIfq/4kBuVYpSgpHWpLOTbT0C49jCNj2P7t
Hbx+Ry2Li+AAtwhEgvSWL60XE8wtec0WRjrs5uVPINGHUm8/R0bpj4n03FsoBQ/hqznvsaVd3Sm/
LC8DAwzfUd9apV5zWeaKkYbCb4V8bqFnkb7VjXOGZuj+9jduxSSQAgpaGwigwKB3+YlJVMOrUfPw
lzO0CENha15k1/R+6c7snMfrA8FpBisPf9FCW74uXvfd1Ot2qQg/m7PZGy1hkmW0ezppGy5DuewX
8RPvKpo+qxMhZZnJfWQJP/rcdIlbjrY7ZGeYZ6dI88zgNIqTnb9k0h+3F/IXy9rlScQujgJanzuF
qYDLlRxb9GuVJuZZUKs06CMySGMkwYnlSjpDK6DSfTMT5lvT4TAwKM9QGboFjs1Utdxnb6AFIcIK
6+pV06PxWBfy5xk2zrsJqStvkIf8lEviJAKZLEaXX0s9jJ7TydKg88gGOAn0/hTXtuJKllTvbNxV
5gHFBqM9S8OOPP2qYT/Pore1LOJJr9XHpI6OYNNPJcyrH6lHdajSuWrXH28v55az0Bp0TJjl6Eit
E3IDzHNq5xXv79kB6SozENvOstjpMv2iPF9vGnSyQPfpfJP8r+KLVNQl5BZl7avGYxhlf45T4wHO
XDhzKTOc2yo5mJIDpc5wkNGkC8P5JZqZ00HewY6/a2bOLjJdUnoVdcE0+1ANDMPSr6vEX7fX4zog
aCBxmbCCipqsdn2XpVpe0cHMaz9PP83jY/gWMPCi7Mx7Xl/PGOFup86NpsYV7wR903F2bGo3avBR
tPNTEvdeF+kP1CYPTrQz3HsdeTDGwASAVKbjYfS+PC9F4DD7n9YUcizZU1NxJycBScoe8fSmGfov
TAAu1ft1GT1qOTpqI9d+C9XFYS7tmIq9Jt8x3rvHMbm5fDzWFokC6P3XD9lagyxk1JXab9SH2JGh
ZrlDwNzNwj/Ddmfxto4kvQEG15mfpGS/CnJxLESYwMjid7H0T74QPEduhIh8TQdboaYqV3/KYg9b
tmmUNgEzCQApmcS43LFyLkMQzxQ+rO4cBHD49bELwU/paeQbuXVOu39uO/3WgnIl/X+DQDgvDQaD
2Vb5LLGgUiB9MhzxLVLaQ1WL3LXyoWDOWrN32hGbJuG0phxBOCC1ujRZWyIskqUQINJ7/ZgR4FoF
mPQ5zHfneJZ/ah17YGKDZhIGhMVhLk1Bhq7Q5OGJP41fY5JTL9FPamoeFOM+so2TkF+deo/Ufius
gi3iWUXOCHf56vPsSG01pRSNT3eXpn57UH6XXY7OOfOZy2DvUtKk73r5Veh3loWujA0502tSfB2b
uwzksBMdmTg8RmHh6dFe9eI6L8UkVCy/xom5gpc9ffeusqU00adaa/w4NB6sv5KyOyuvGZSPUAP8
wVtk5zrcM7f8/TtzTZh1VhDojS83kxvAsN4LyC/S4lutPSvqY8UD+fYx2DRIT4q+CRDmK2RGFpaW
1FVKQznfmE+hndqkF3Z6Rk43v3OGsT2WLQ2FALGZnTCzFTxJZZYKAE0pXm2Xn2rXWgLZk8nKNt2S
OUXNKbSS/FCGbXa4/ZFbnrmMJCyD4PTA1o+LPhLjVAdx62dTKY7toBauFRJEb1vZukbfW1l+xbu9
05RZSWUnaX0zC9w4MY569BqGbzr8Nv/BEHfOgiGBmW/dpjDb3nDaoGv9WhaeKkUHrX+LlT9bZ8/Q
xrqhiuYs4xQgRQGvXH5RXDl12lpRjzZ7Mh/ltCterCBMf7cZzajWMpRjoD21wARXsarPgiEKe+ia
CblvYBr8OULQyYjOt1dtw9+o9iwjIlAiMLe5emHmWeHUWmW1fh8XLv1Il1XTlH5nbzZiPOA85tAQ
K8EZ1gNWvawHkxPnnR+ZyGJKXZF41dD87AFVnXJGdJ6qwWx2gsbml1GRIZmh7gGj1uU2pUmuKkKK
sBn/3UYftPxFindeIBu+zQOLphhMW8yX2ysTsPk1ow2wxm9kmh/ZYKgHqQI11qHIc2iAvuws44bn
aXTHeTfSJYP1b+UTwCGcSY2Mzi8aR5ym1pzhrYCZ7rZLbG0WZwhGSHiUaPitXMIIZisw06GjwAHt
SlA/lbPhaa+KqE52VrzeNrb1eGSEgpD2CwXGLMXlNjVVL0dhbAy+gybtS9TmxsGRatVnVsm4k3h4
eZFwIEsTknrK5Fh96FWzP9Up3Ci3f8nWZwNkZ/6PPGRh47j8IUJP6D9ayeArrVmcdQnAaq2MB7Mt
Pqtm+mHCvXc8dKPcC2SIMhKDkExcwDN4adJpqqZxdKn3zTnm7gQJd6iVOD45VdrS36rKl64t5AO5
hfTCfVM95qHD21oGUi1b0p5A50ayefFrVlePRFVi7Aez98dWrg4agt3H3nQkDzqP4jCmWvzQVRpT
Ll3TPSh9uAfJ2LhzgWOQTICyXDjQVuYd0cZlnueDX3DRWrX91Wqe29z05vbnLOa7KJD3lE83P/id
xVUgZ0zJQbcRi1mEREX/RbylQX23zBlAtWQ9TdGftz1sI1xQMWQ2kfIS3b31hVsCBS4Csxz9GYbD
wh+c0Q0mihR7GqEbkU+n2MPQHyOt1xMpmtUbBrTVo5/AGNsJKCfS+aFQ/rr9NRtWaN+hIg10lSLT
+plnA1iqM3WYfERUnpCwHQ+hnh2lttnjZNiIety26MKBCWNcbl2Zk4c2nOHrmf2kN6UHaLibg6hU
sZN4XVtZmtuo4BIBNP67OovCHCYB/17vS3EJ4Kx29T0czvWCYYEmGW85MOM87S9Pu4hCKQwD3K2Z
xNER4KEtK/EQvtsLK8sj7fKZsxgiB6KVTG63Vm5NSUt7ZWwHX56eJS16EiVUWXPyunSQVLeavxTR
j2D4jhDzzv209YULAt+kvMlaGqsDpYV9pDAPNvr1JNBjbJm+K73W/nnb8TZ2CiwupXeoAWCbXKs9
NL2E+iRCmL4cfqiqxO3mv28buI5E7BLQcf51yOV5AVxulNL3SW0WoezXVjkcq0TWee2b40cQS4ci
X/SC0M44joOR71yGW4Zt6m88rEAScSdcGrYaQ8nSOZZB+9rQ05zMEf0QyRtlL+7pR2d7TKEb+0XP
j51ikIua3Lo5FNtBOuh9NPti7Fx5uDPT3h2n8+3VXA7OyhsZAKC6xRle5jNWByulmMJxzWe/nO7y
5u9I0xEA/rCUhY1yx9R1gGUynoc91TQ0z67Y66aqGAfNqWfA2vZpzPrXeTAPA/o6ljTf3/6qDSfU
0Y6iUMoCwty5yhaoXNZ2LPey3+eZ41mdHB3qWlQ7R3ljg+jBMN8HtQHv7TUdTWBlkLw7o+yH+eAV
mT+HwrP2iFsWd15tEGBb6BHxeXho1mqIaVxLbSBpsi/y4zSjZo0Ye5ihhnnWNCjv8uCoyt9ur97G
RoH1gm0XXhqINtY0g+BbgzQ1JNnvRgMhhSaHfDEZZjc1xX2bOvLOZm24II06KH2gp4G9fT1pHShC
14UpFD9/qY3CE5Z1CpRHG3jJWOyNqG/ZgkVCNQiBPOPXQIiyU52qCUzFp2Ycx+OhGWMvTqMPlfo4
fLq9itfUHkyqM6ULdbKO0Cy9q8t4oU1Kl9RZo/qVpJ+D8TmSQiifateE1ayS/54aF8ZfmA2Uk16U
z1kfHOWoOM5Ddd9FyksV9ic5cP68/aM2Ytj737TmP+sMBs7KsVL9tIqPc3wYg5NkPrT6ObffOr3d
OSAbDcOl8kXhCxQpu7ueaxoje6Z1l8q+ZN5lYe4G2ue4zg7Q8Vj5Syq90chjuul0+xs3Dj/XA3Ig
i9jZtbRjXNb60FqF4rf5FLmD1Y+MmQXaTjTb8KQLK8shelc5sXK9t+YmUfzlu0qD4Q2lhSJ/9kJ1
crVkByqxZW3RiiQQ8ChhKOfSWk41KkpFr/gNesLwjqvBM6N0Y3vImx0P2Tj8y5Nn0VCmwGysKxuq
kVZyEOqKH9fW0Uj6FHblpIeSFkRhke0VfTf8kaqGSrRBgVfjsrv8LmEMxWBMgeI7Q3MIzPCFQfPE
+Kz0XxUJdZrBv+0aG286UjvGF2Cmom9HfejS3lBbaVZkdMZVal2i/zyXP7Wi9QplujeM41hKsODB
7Jk+Oanz1AfjjtNcs94R35Y+BRpKSzK7vjISq81MOxScv/yfKQn/nGD7gur9XmrNh8rS3AnoSVpr
ZzKnU6LI35px8kKzvxelD8PVW3yKnqpXpjRvL8v1mNfyswziPedmyYFXoarLELMQFu/6sq0PWoZN
/WNt+8pwyuwvSRIdI4qttFTSH53jIuHd16Bms7ce+s9G/gEb7VPCOEvg7P2wrQDCDwNzCZzMgVlk
tV9ZAd09MCHWi3fFhBZFEk6HJK5cy+qOYWe7kw4zQTadm12Vlo0wYpGqUIJdZN0h87p0FUUMmd7a
g+p3HZpxvdQLgMLSnmLJ1nFjyAQ2E1gKljmySyvDYCgFoBjV18Uf45AcjGamyqCdgmKP5mcjhCz/
PjhdEEfXsbhJYi1CZVv1i1k7pHl4ANEAR0XoxrBGVPbxtkttWyNLtlVSZt6hl9+Vh6PGoD4blye2
dRJG7BxDpuFOIxx07kg14ac0RMXvZxIIsMFAQxvpFxD60mhsmmlkWZNKY/4Po7AOoFWPnfQ8tN3Z
LPYKMhu4Mm4XXoukz8t7Zz1Dr9dR1yL6qvqKNB9LBKA6yA/MUDvO8nRg+NgLzOrOjF/C+JtTJQ/d
8E+l3A0as/PTsHOAt7yImgXTvDyNmXNbrfZoDoqY1Vn17eneaf4c+s+J9Wnao+retKJTTbCAPHHj
rKKE0k+ONbYwispJ9lHpx2etzsuzYbd/B465B3i4hiATk5ZpDbiiaBlcjaFMZpKXKRHLzxuK0vXZ
SU+ggE9Gkz6McvMpjF+L/nvlHNtOd2dHPqpZe8hyi/+3DpbY40Pe+HZOqL68JmRe7WsxnrkYxiIp
Mt0v87MzDrBb5K4xfoaA5fa5ucbygwV6b2i1yGFgaEU2phjSH6UBLEWYHqYONVRnfNKK9NNkv8IF
UCv3hYr0xpz9kTfSjo7MxruGKU0SDe5lXjfrh2di9XMFeE335yIIj3Fb9ndBUsteqYPuvv25G0H2
vak1jAMlzlgWyaj7eSk/SWP2OYX+67aJrZ1bRgXAdAEK5N25CgqwDVd5rOu+XLTGa6PSfc2HUrof
kTk96fsF+i17bCFFHl6FzMyt7BWowxgDp8fvp+JYG+3BtN4qQz+E7U4Pamvt3htafsi7DFTp5DQh
HrB2AlaFInYH27+9dFuOwFEHD0eEAzi+/IJ3FuyuzvpRbQyfPo1Av9MCKrsDsdk65tTm/7WxWi4E
LSpLzmsDA+NxqryouXek9FEJmtMk31cqCNW5enGyQzd+dIz+oas/VN3bIJ9qZhBuf+7Wzr3/KasF
lRcG2xyMATdkdizVxlsWNYa/3tm79TcXlkuKRB4qahBdlws7Gc3Em5GFzTJIbAoUtt7UZKdkuhlJ
yF0owdG+YDx9ZcQxhWDW2DL8IG+zzE2VhjyzMqg6WnV/YFh0vB9suyfCqO1TK2favQKcUguYRSg7
q3qy9WgPX765wtzOjPzBrwnM/PK7oUQKJgGPll+qumvNj0H0MQsS77+t7zs7q1Jd3IHWknvH8Ou0
cvPkqw4VVy/tZBtb54/W4v99zOp0lF1YhFGNET6k0b8P9h7ad2u1WClEpmAIZXxxdRUEDtAR2alN
P3K+18oM6u/LrHU8+X7+tt/TIPgVG6FLo656uSsB7Cx9rBfYieBKadBNOCL1VB/LNBbPzNrsfddW
ZWQpNdJjYWwNwNZqe6yqaetEjk1/kL+oDTT+1os1PBZN8ZJFoWdCgZhO5sfYPCemmxvWnd3e9296
CvvHsdij9txYZPTz/ufGRWhvXV/r9HJOCkiG/ICnT16+SnVwsOoXZ9qD32+4y4Whle93dWdXABdw
FzN06ShC4vr79zaOQsVjGdAnHVxVPVMa0/IcLPuojm6VUJNufCN4ve0sG6ELJ+GhSFEHHMy6fQFj
ZWsHVWfC4XCmMezG0StcsjuReKPvbNB2JrmWaSSYVwRmfdVGxsQT3hdZMj0NRvAmwWRz6AXwIisr
ZDiNnQg+VN2o7pXets/pnEL+CgooPf3+91ILASBBBF2QfpeHQwMuOZV9ZvmK82YZqGeaJ/FfWjMg
PJjtgbhhoeZYX4LxMA7Cai0qyfcwmWjqY9DsAPm2/Py9ifV3dGGVKiUmHI3CUaR866q/ugzYvrKD
Id4ztLwM3yUNkRKNzAEIy9fqL2lkH+b+Lez8vttrPO7ZWV9vUmDKdtdhp7mfB+NTHk4vVRz/6OWd
PGvL49+v3CoMG4Wd9XVQWng8U3qj20Q2tP0//4Ob/esB60Q4HoYsUMrK8hOZ5iZqVX38kAeH20aW
JbnsJVDSo+VIXk9nAne+3BqrawMzmxyqbYicHYlIqmemk3asy9nxYgDtURxGd5Hd7pX5rpdwGfQH
Cgn1Cxnpuuw1a23WOWWh+UjseVHywaLTiXrh738dU3nQY5J7w9u2Cn9aMmpWoNeabw/fLBBZAwX2
+CkN7tvh2Jd7yLnrAgcvIO4uxpDh7Ce9ulxLualFb6mj5tMSZI4siY9qlzVHPbYOFWzYc9vvlICv
/R2DxFv+LE/EtXCgM441XRhF84fxmHR+Dda+yB5CZ09W8/qeWuzQI6EPTklqTYqshTAslrS7/BrI
jcc70Ha1UNnDTm9/zb9WVoeqigcDNL2qQenRu0ZzXqrnYwiZzLQTjrZcj+YmrWgYrKhtrq7drMlF
ksAO5OuS7OVl58al4QbmjpXtz/nXyiqjCUchjLzlc+gJnYb0pdZQG1BqV5g7Wf3e56ycXIp4uJdM
jvt4n9sVr5H4w7a+3j5IWx5gLqzjVAC48db54DzNsdFqHCT0ofXHJI/7Dwtdx05zaCsY8Rxnypy3
MinCamNKpxsydW51v3M+2eEHgwHEVwdOk0rtP4WSJtxYHcedlH3r0EJntrw9iEXyGqyiiapLeqQF
fEgXj3b9A/apOYdDtJ8OqFqebi/jlk+8N7aKEHYwNllSSfiE+lzFX/TqPkK+3NhxiK1PgrB/eUbC
lkNp7jIOSX3bzmjO6b46JH8Y43F2kFB7UszorqWXcPuLtmz9qsKjKsOA0HrLtEzEHTFIZ5Qs7r+a
Ze6G2j952x+TamftNlwQ1wMsQJ4pwxi/HIN3SYSqh5Nuj4nph8Fc3w8Z2iFJlta//z1LlGNqBOgS
oW51amvmw+ouTEm7ig6kV2/4vVJ7pQkLpBQkfxtx+NftBdxwCdDPsLQsLWFK/qvNMmY9NYG+Wn7F
6YOuJTc8SxiPGf12z5jku/9gDSTbL45XinkrB2zTAX7PBmtTa8Ch1Ie0Kw8oGYydN6qz/bcJLmJP
pGP5glWKsfBJoqYEaxIHbRXXuy7WJn3mlpIEE8yaN+euVNwnhf1SBsmHOtxr9m7EQ5UoAs6XOS3I
GlffKFBid/LG0PxAGQ5m+S2PRm8e99DKm/v2zspq3wqtnYUoiRvqfKf1ilt0IaPjPewfO/fI3ues
li+Rx9RIGMPxFX3uTrlSfjOHjG5XIPbkyTYe4QA82Cr4BIjxirxeOW2Iyi4Jdbh1x7M++9IUfxRh
/1hQK8naF0fz1Kl0RVrc1XYPAecHDb3G0EOwas4zzxBC23n0Ld925TrMrDDWt1CgrmcPCzWv5aAK
NACYz60T/Jwy1YtfIvM8B37VUPROh/A/nBAwAkvHCFYXSM4uwwwcEgwY5RV1OE11Lbk49emnfPoR
wWhy+yhu7CsFHJinFhpNii1LvHsXzxCBteRWopQzSS+25NM26M2d1/+Gj16YWH7COxPJPFVJo7W8
/uc5PtuFeU/1rz8ECXwCRJty54s2IvQCX10AO7CMc4tfmgv7AZIUO+DeKePw0aHG7mpFsEeGs7Vu
qkLt3oLzhXiyOg82wi9x26eGH7YJ2XxC5xmOiF1i/Y2LjX4HWfUCQVhkZi4/pjFJ4qe+oNCtHxOG
6LMCUg+ppKP3Jo/1+bYvbPj5gt1nJhpsEJ2t1crloGUzPaPMHDj9mckhb+gPbf13Mb01WXSSEVpP
//gPFn/xwC9aFjALXn5e5Qxhr5dYnEL1TYui9KHLtbembi2PEQnuoCyO7vtJkpgHhUj2tvEtv4S6
hCI/C4zIzMq4IHkJZKnljKH6mqtfxy5ys6DxUse/bWhzExn8QXaLZxmj2ZdfaTL5ZeozlTypzY6t
/KPVvln1a9sNp2HYWdANXILJOaZ8j8sAzzRXh621rSRTUkptdj+dkkG8hWaDntqPssg9aldeI43n
Jgw+0nTfOXdby0k7nV4vYuTM1a4mFjtAlGHpzNARmQWK2Qg6qkPgGa3zwVbin7dX9FqIFdml98ZW
e9ciLMnQPdxHJmSXMUIopiwfcyOrnqxecb4rIDjvYi02Pzpp/9Dnc/UsNV36dUJc7RQp9ty5Aalr
6DWpuodk21wH+rEqTWJwpWufTqJBGUY7Q5BFlN+n9qsadtAF5F/zYLclu3zl6mKiZgEcCv5lFBXX
s2tJIMT/RNZyQt1gPkjKISisu7aFEFJxo0K4cAv/aMf8pCrfbu/AVvwj+slA3k1Q/GtNmNaemwng
jeXb5UsYwQX+/0h7rx3JcSVa9IsEyJtXKX3ZVHVXmxehrUiR8oaSvv4uFu45k8kUUuh9MBgDNDCR
pIJhV6wwT/9LumeBVQg4PfQrUQJXAgHu8A4VVdS3kvyhBCKxXxvOXnwtsDoYk8NmIMAH5Le8cE2T
UeT+OGB5jq6lewCOjzzA4hJfixgY4Os0akb9SBsRZaC8vH9/S1qCATDE3OBHw6dTDDuKasgw5Wsp
ky2GLjZG64WdfQI/w4qVk0Zb1ZELQR9XcHHEgA8aG0DbdnYJqBKGyHAeNQOVEw10eFicHFgr1aAl
xQAoAmgtcIFLfOn1lfZWM/lGFbjnqnJCPSgxBpuErPkfCnfgDfu/YtTxb6ObLZHNEEMaz3/JW0Mc
RjH+Al3RilNcCidAoI1BQITzAEAolkYDbUyNKqF37rw0zLssEg3f/bsuYPAUAHSkyqCxMa+vbJot
TNTOKd6SBgClaCPgZXIT5BWF9u82GuqG7gXm1PBxVNTaVI1EQ7jnnj39XSAwmpuHxAjnYm0f0ILH
u5KjKEHSjXOfZzgRb46eH/ugbuq9fOOZ58nrV8o1Cwr3nyzMFCl+JxA9lgBJhdM7KzTHg+ZjLbh9
+OdPBDoPCU5DQocxC+VA80SGALQXH4YC1EJWATp1MjeR0QAt3ZjeGrXxgtYBz2RA3dD/xBCEEooF
neEnvokMue5+lYYLHOjb/QMt3tqFAOVAWTrPemJDADW+Mf7cWgRO6nhfxoKNwyHQ5EddATSzalWf
gQC7rabCOzvd0XD+VvMjliu0LFixcPKnKhbuSoxixO3BMrSmx1G4S5Ot05RsH+Qo3halQaO2nX70
Ze8ca7cM3givVszdQkMQWBoMIKJgiFPerKO3gp4kczH6ZydrI3OYDsUQ2vNnpAahbzUHQt7M/Efv
xAMIT+9f7wJm+Fq0YprMWqtn6kG0BZmG1Z2aZt4bhG0wHyZ+FTaP0mTcppZ9KALs6kn4SoVv+ezY
+YXOIIhowKdybbgEy3SzHpgPQHu568f0NHFyQra67dAatZMH0yUPmZy1yvwyLtnX++dfeiNwMoh9
UDOVo83X0mtuM6xFnPyzOWBnMOcmi6iurwVZC/4TPZtA7ogB5zeAt9dSMCbAy7wG5lgSEYzNt6zk
OwHGjAxkT3Qn+r/3D7UU2aICDEZFxFYYFFAzPidzmTYmOjDOAMKOb8zflCX2CB4Afj+AYnXTuc1m
9j9pw/i5qsMGO9GGYK0CvmS+gesA/gdJWQBXfn1m5mAnbDqhyKkJdyuC4ZAiuu7TbeW6x3RtgHrJ
SgBQiQQMEtFoViyR19cuawU66nyssOu9QEeHt5ZzzM3K3Zl+vuabliwf8j1APFAFlIOV14ebJi3V
sAMYeUoArIPuVFaIqii2z2XmSrti8WRYEYtsSKIeHMUz+QPHUtgBJ5uG7tC1HgDhojTCOn0k1F1x
UAtIeajnhTDlLTodgE0tQs3zaFAnC8XE3UPllD4LARwpN7M+D+A/sduNldJya4z51jGzMrQ6LKtN
Sj0sZmBYhQWeBZF4xqvfVvV25LV1QphfHLQpy7DWr12JgpeesLwa9IZ0UIipTHMELS+9yV2gKcrp
s26ZR9zWioFeFoGIJwC5hxy+uf7cjNTFhG6pe6bc/VMZ9fdJn9aoPZbei+wjA2st+TLVaSIzZe3Y
dQ7u3hER2uV7tP8fRj+JUqPZdyZZ6fsv6RWqgjJ7QAsC+46vjwQ+rJyWYII5z7kwnhyLo90xBWJv
m2T6ycdxON+3SYvywPEm90HDxwWKOQj6qXWHAFEjsdzQmeYdbcuwLZ/aoNjdl7T0sfBeMNqHgyHW
UpQ418D3BAgs4tPBozvgbIbIdes1WvLF8yDatiRiHPPhigWoWmcq3UrGPoXYM7M8doMZzRXSIx6s
hECLB7oQpcRxvkOpMbpo5IBldNhQ0OaEfu6u8aQsmTREiUiIHKDlHDXHM2XDOiUUEJoE9EKai50g
xJuHnR8ka7nKmijlCwENMqAvJaPt0t2L3PXDnmKnDB/nlQB1KTfH8D4mItEFAF+ASqmeVN3IXDtD
VlS8ZsNfzQNgme/5uKMeC7GxdRvQ13QNiLKoGqiAomOJuBULoZWnZQR1FmQQ6lTlKe/lsFH5ahP7
wXHb+H/Qdbh5SbIrd+IoqkHqREwDBxxJt/mzRdBU0csVp7B0GqStiEqBVcPEp+JaO566TZCP3nmo
u6MIml2WpO8V0R+xmO7n/dMsmcALUa5ycVz4rJ59iGJ2e3LcP9T6Yvb1LsD0SZavyFo6Fui1wDmN
xA9DrPLPL0oamNg1KiOHlTD7/JHSk5liPm2sIw2IkPunWni+KIXLuRKEfwCfKNo+eOhSThbg62NT
xE5P9UcyTf8+HITcAcV9kOYgjgZ08fo4QNNak9WQ4Dy2dF/MAZw1+F+jSSujkfV/civhK3qxdCwM
AUAxLBQPbdVfFYAO1f1YBmfH5X9qmtMoH7Ugun93C5YC44xwiehewS1+BLoXXyk34BN92gdnAzj5
UM/MNGxd+qmynf19QQuqB3hsAO4XQJ7Bd6ioXhKQeiZWE8idym1xChpt50IYL7Fg2PpyX9bioQLU
niXBO/6pqB4CymoKmik4p30MkEthPLF+JWBZ0G4Z/v9fEfK4F/fGMkIx1j/g3gI7QtV3hz3FIJIo
NlSs8dUt3RxCeRl9o1yHAPFalDnSvBY1TjN4P4fMOpWfG96Ec/UDIc7KS1o6FfrU6C+BoB41T+Uj
CWz2BgGrHpw9+ti0D2b9OH5x9d/3v458KUolALxnYImHCQB8Qi2kYVhTa30MMJyF+N7Sd8P+nAcb
0WLTSPpi2gxsRCvfavECLwQqkdHgCMdPzTkAbAI7O12+1Y2vbH7FyNBQtyuPdkn1QBeGuA84u1ui
qXLQjclJnODs2udWfBrKV1GvzcUvfSVEX1KzdSDP1TX2swta3RwccufBFBG4hpwSW0Xtv6b54/6H
WjoLxqol0jNA5qcSuxWUt53RGsE5IR3bAHFVgUJTz58Ks9jfl7R4IoynI5oEOQtmIq9VPO1Qep7t
BHpnveu2EZY0zgMEsiuKsDA/DTA4GiEodZnoOd9Yu7zDelxdT8BP7GQ7HL09+kbXRo0N0rquJsWj
wbMvINNrtigyzJHwhHYqSq/Y97mhvWSTMWzsmcz7nFj61hoY0AUWiHhM7PcMO8dwt/fvRUYX6lOR
TU+MZWIS1lEBP7XtTWOHYYoz5lGekiZ9LbTHInnjw7B3ULOfgm/35S2Fcx9d1v9foErwoGs4iOEk
yZk45u8gMbxQ8lM2SCnRnw0pMxDTJeD0YGFjryVMS+oGbINsR6BedKNu/szZxCw/OFPxA2xOodb9
9Ku1JHBJ08BTKDHMiB7R/LvWNE9w36JdlpzzyeOS3J/tDWZ967CnN0TJvVoxqAumBwyjkrUSzMJg
7ZI/58JNGALUER3BU3Wc2KR/6x47UGnsEnANZSu6smBWEabKXib0BIyPiu0OqhmAs4prZwy8b+wy
25N8iozhcRowK5JFNsNeznLNYSx8M0SsOCJ6cxhyV01E3Wgg7p9s7ZwJcz8AU5wU5i5gK0e7lSIR
Iqh0wSN9LOC8vsXUqJ1xrPDRzKDF7hk7tIIhNO2VQtBtvHUtRQkjKzsxAnSjk7NbiCixyw1ZG0q+
VT4pAU0ksLDjVashcaJLNIooEiyPwyT3V5CAbrTuKR9e77/i5ev6T4xUygul64WeJxYtoeOF1jzQ
wJ5PRlIcygKjzfcl3ao3KspotyD9A+84NPxaUk5bOLvBDCRmPk/8SNd3Hvr1WZuFzFrxrAt1bA+U
lZCFSRrMH6jMXY01drlRVfg+3S7vX/RpiBz7cRJ5pPGdy165+SkV2o4H5Ur9a8FtSMmSxfKD5kJF
CSKUrNrKwXcr259G9rmxwsKbwyrfVe7etOKZ7Noa+A3qvySvRbPTta3mYeD6RSfsq534n5p8bXzg
9rHjF+EydNAY4/rV0VqSDI5FUTIEyv57MYwhdaOhPMFkj5/NnkTpyndeeBpo3nws1QOAF2/w+juj
VtF0iOaSc8phSpoBBLxg7Fjbm7qgtzIkBIcIJllA4C3//EJvhaansxAtrhnbkBO2RfiBpcjv91V2
4eaAC4ZFRhzhABghj3ohpPQoE5oGMznX4y5oIz68E8Cm4G+qaTNNv3Lv932BCz4VC5dQLvPQgQJD
lVoiMSxhd0XXaGfkqWOzrTVDboIFdhkrredu/InV9pkZAoCbf9JQ5+6jGngqrGdqu+DfG5ZSgcHV
Jiv52GikHN5phxobpx3tbOQOmnB1/WPELvWVlHJhchhSpKlGroL+yE0WMQ1jMJUWDuzz0DTzo+0V
G8yphtbkR0G348W27Z58i70AQ7rrNQDoxfb+pS+pEhglAXUF8B5sicpBq2ZiThJ42lmrvrb+qzUV
oEb856AV6SUGQ1xUQLF/Rc3LZtEbYjbyNM5ScIe7G1Y9BXMW9WwlKFs6y6Ucxch62CHbdi5PY5IB
ETLVp1pOH1Qr5nXBlF+dRnEadK7b1HEZTpPNKE6eJGuD44YFVvENaze3qCGeZMCGGUdVTZ0CrUdM
UmBTdxrP5Tdubbm9yQz/gA19r459JBXfZM2rw+twPINw4diP9RowZcETO2AdRbCJmgd2cygGTWiO
WSazncYyfdcssKpZzx4n+9WBmyVzg9VcgF8BJC1DmGtzE+SF7xHakLh7neippX/G5qGrsP8t/QEq
gkSna91eGeZdpwxg1/1PoBoGFrPT2I3ekbhwXaze/VNr2baQB0ywqlZ/LA2sXqJxxbN2JdS9zVUg
GMUdrLRB5ov4+vqksl7v9TMEs6baMd+BP/wi0H6YbNSCn3zsDrr/xJc+4aU8JWcsuxwG0mtJHPRG
2E7nmSUhVspOq2DNpZcB34fUFOYb/6EcrHZMa2wLQWKTHZzpS9U+EPeX8Muw8R6BIUDMU6ZPZivH
qYz5+1i8tRpIuYY9rVcMzpIhuPwhyok9SnSAVE0SN8MDT7+35jsZV9RnWQS2Zcn1XJ5pyj+/8I48
yMaZmBaJK+hJl5iRzsqwG9Yqtku6grow6CuQp2DARDnJ2JtWFrjg4OnIxii/j1X9buSHLO687gfz
P/27olwKU946NkI1THQ+QZzmI56wH5jxiuFvs11jXF3SyEtBitOpcwMd69YjMaVsU01/DPDd2a2B
vHKNxV29P2C/4Xck3BL5cIDPdf2ZvA6v2UpAZ14X2yDTd62xqeodcCgbMm+DZMU13ETeqjjFN/SG
nQHgzsTZhqVG0dssNgb5OXu/Ujc2XWPjT78nunPoSgdVfXjoNWNuHvHgx5QANvZen9KsHOo4iaWf
56becc3OQtsXcTNqeVS27NhR/e99TVkSiLAaKbTsWAChfS0wN5pmcFluAAoVhHUB0kn93etYmDg0
Gmi6YsCWpCGqRg1CEsDCw19LM0XpgY+gMs4jo0XktN7PpNB3SeN/7YcJy1fstehP9UUenrUcIQF5
OJJ1lK+vBWL/V9lWwLSeZ51F4BF/LKz5XdfKE6Z0I6xhebXqZNvVazuA5Ge69EiKWLXpNFEvdScG
sahm/g0IiwK9fb//4dZEKCY6w7Qp8gmSnAUzTznvdmg1bO+LUC2jbJsBWYjCIJ4RpvCUr9VUKal6
j6ZxkOa72QvAn2scaPPlvpTbT3QtRerMhf0FtTwdEo6YUh/B7I6dgYUVRLnxxjk7EiSfXfCEFsDb
faFrR5PW5kIop3liDh2EWj2mSVIgiEpQmBsrr1le0LUa4GiSqRPwIUAiPKU+NTF7rkYHUuyiDa0G
XMetiER/4tlaO3/xPGCuB5cfSnxA7F6fRzhFP7ZVkcYOqAqLALPO9WbVU96kdVAIVHFkvxYPCiVL
RUqtVbpvj1Yai9EDgjHVwtbDQA5/bXcFIx9zQMxw+QZzlOf73+tW2yEZ6oWAEgUJcF9dnw80qnZb
9AFukpg5wg5sjBgz29vdl7Jwi0gUEc8hCsBEplracws7BdVxgvjKLI6YKww7Iz0yd4XAa0ErrqQo
zyrViMkImoOx4ftYovu5ck+kq3ZavTLedpNyyM+FyihSDmT/yPzlcS+UfLSqzLJzhBxW8oP1+c4H
t4hTnKvxb9085+33XjfCyTmKEQjYYd/m/zos/CEf5T9gc3CpmCi4lg/cIqBNaUHhv4wNceimGD9P
bwBDrsXFS99Ngi0lDBI8Dyr9tpnmfhsQxPhZMu+LwXvSB+3g2a/3tWPpu2Egw0flFy1qVKCujzMC
DeJzMtLYcCimnT1QCr+0OhBt1UrxbVGQryOtwIQdBpcU44R1LY3X+xONHX/fcvc46luiV5E3Jitl
i6VXhQWnKGSCAkRy9SgnSuuUFYNO48Qi35M0Z6Ghgzzx/rXdhFKSgt356G7g9qCFiqfC4F6hFUXF
4rz/nE9nEKVtZqM7cnvns3LnN2k0g3wSycUa/vqj5HFtfyWyDn9hA+/Hi74+n9lPup9aVhbLJe4O
WONmf6+7mDp7GbX5UHt071VRTx9sr93pXb1p+Ncms9fOf/s5gc+XeTcacB+ac/0rCltUWualPE5z
AEiPQXlkSTz2/SMd2AE0nKyIwHnqsWrvk31QjC8BOZTgt4VRWPnet+9EruUBwSL2aECLVf7VxqaY
CR+mPJ74L6v6HQzbWqwYHTXCw8fGVLkEjADag6VOis0hhDul2ZR5nDhOqNUPVWhgxZ3zlKHaeF+v
lg4Dyit07bFiHj1UJceZsqTLe1HnsehBy5cc3BJkaPYaZd3Cx5MnQaiKRi0AX4rjaeauAVGykccE
66NtFGlN/lNP6td8+n3/OAvOFcS/uDCZdSNBVIsJHq30dErMPAYDfkSx5ab/2hUY32Wnsm8jY8oi
10aAlKxhLW74JOUnuxSsZKZz6vqTlkGwW8VE1OFQfqb2qRrtPc+riA3apsK/WASeZQumu5/+Iixz
230XxPevQE3xPn4IisWScgnYD0v5oqA6ALBtdvO4HvowzdIwFZ9KcXTxeG0PtHr5igYtyvuIbYHr
BGRLObhHuO8h4cdzMKbPdtXZTciroonyenSPwjIyDCsWfJeV9nC4f9KlV4KEK5DMFnDSKsSOl4M2
Yj4bZDR2f3I5olxv4+sb6ttfRm1cEbZkBsEwEcCVyHIOOAyuDVDNnaZusHMILyWHu0fH+cXOKrrp
q2STaaKK8o52Oye3sa4rINq+9D3+mNSiORplTg5pN7GNPxZ8BZqwdP3oMEmyYjhVbPi5/lkCUxrF
VFdF3ATFo504n3OXHy2eHKcqea6LlybT1rqqi7ruYSAEQ9VIbdBWu5bpGC0Ze+oWsWc8j1+J2A8W
rO9Y79G9qtP9UJOwHF5d72QabSj74+ydn6o1nhvpVxW/hF4EANlygwdwDoqilyBK99OkKOMmBch/
tmp/awzZ9D9Ye2yNceWyKaxd/JjSuQj/LAdrxGcdUghcLDV/Yy+OvfIJP1RHOQlKFnJtqsTrAal1
fZ+t6EyBwkIRz3oQop5ta1+xXkX8svf+hOUO1cZODibRQ6zabdwT5z/AiyEeElCa5X+n8mvxjEnP
edyKbi+QUTjmrtfDf23Yw6zgArBUBCA8DAPZyjPvtD4rRgODPm427aeu/V3Z4JkizVqF72bs6UPQ
B2cb/gssIYpCz7nTG4U9FEgqbewXrvwNzfQIKMBt75z0nxV9r9CAq5yIJRtttT+64KnQbsNgDvhA
pHT55xefG7uwZ1EQVGR1cBT4z7N41owToz/uW64FrwvQM6L5ANU4uQTpWgp1AzYBEoRHm2gI5FnY
1WyTkbWI/qOcpygWiqQyycTsKWaclKBRL4JE0wgeajof2oqEWvoyoOrcBmArZ1uRPTXVPpsFMrQy
Cvy4oLs2/QHqC+wBz0Pqn7LPlL6k464bI6PqQx6M+8J/xPbHkyZWwvWF14zIH3VJTJwjvFL5pGgn
PAajW8S8BI+B42OKo6/YuBJGLn1eAEEwUY9NuhixkL/i4vNWwTiPg2sXcS1+pFgsT8HSV87g7/x7
/wPflmMAaZHUTsBlg+hFHd3XsbHLZx0v49p7CwARo+1frNWKJqBQgp+Cn0XirrjhBWd4JVGxydnY
8Yyg6B774BCpi02dFZuK/TXrfDNoayvdFh8peAkAVgSOEAglRYENYuXWbIsynqYoKwU+1XvpvQZt
i31XXZRS9531x2awkZPb55qu5P5LyRD8veQlgPUHFlS1ERxwG5QZEGmVVQiK/FCn5Cnxh13taa+i
mr4XJTYc9cOnfGzDZG7nFaewpKx4Vai/ogOIAEQx2GSiyUAmXsWFnmi7tquLL1Or6Sup8oIUyUIG
xlskG3B1yusNXMIzXrMqHuvW2wp/Ho951hgrgc2CqiLrR2iDzNVHCKfcZau5deANdhX39leePtNC
2ye6cTCogY2jXuQJ9I6Hf0RMwbYCiQNIE/DCcHmu8gybunSb3ijrOGedD+Ll0oqGwV6jmlp4EhAA
7cDQPYpRH4s0Lh47n0mRalpbx5i1/qTzLU2Hg5eKiLp/8nrFfC1Y9CtZit+o7MyvS2S/sTOh8TXb
D6SdTk4gVjT/9mNB6XWUhAC9B4JHxU05WDRI27poYt3e9f1oHWyztnfNmJ2yrHo2afO963Rz5/lk
bdjkNs6EZBCdyUAISFgVtMDxECasbWjiKT+VGRKY4BmVDi1jGyuI9WRt+nnhoPi/AbuCTBs9DnWI
q0H7ygh40cWGqB+Af3nx2++MPtAMtQ7X/17SrbUaety+t+Bj+RRCWuRyGJy4dg6iEWbttVmH41TO
bhKZXEoNfNZ913DrggLM9MmtOxi3A8JE0ZTBbQpucLePG+9XEGghBjQizt4Lcy21X7pCQL3Bwy9J
8eBUr48TCFZTr3L6OLOMjU6xygPl5dPQ8uiEDWN/WYW1cHa7v3+6hXIpGKWxxwtIXOTf+PtaaikK
t2Ws62Int17KLgBiyToGQxqiL1AT53GmNGQs+9ozsnETuhmy54y3K5ZzoQwgf4VcGSy7gEgOrn9F
PnOaJX3ZxaCr3bjjFp4s7Pm2nb7Z1rOh6WFZDlENNO3K6W/NwLVc+U0uTA62JNZCYM1Q3P8V/sa3
Q6bFFQb0543zTN697US2IxoXVhgUkbeWRyy4xSvpKqd8ns4OvCKk61T/0Qy/hdinqR2ORruFmZ3a
A4gzMO++seEV7x/81tTKRgYWAAGiinxQZUUaAZbxsqGB5OK34xxNcWQVml19OLft9r6oj/radVB7
LUvJREA3xRhCdGiY5F/YV8lLZ78XApORYCYGXd9Ua2H185slXoo2RUHgMQ9+oT/ViO24omZrp1Yy
UHtCy7dNhy42yXDEsi4s0Nlz50du+o+TTVeELQTz8tyoxcI24T7VLBHMuB4IjfIurlxu/vYtoZ9Q
bgmmcC715m8/96KJ6JR085ZhXrQP/STTjSNrmqLc2YPot3OS5dVr3aFHkuaO/bMtsoqHdOTeW5kX
ZoVZTyac7eya9GxnjdluwBvKtL2h8yrfk9Lp9ePYupn14GsFeaGWKNZoPBfNByoZKKWB3ho1DcVo
UYB1sYxz7uLuK1bR2WF6Nrc5exjHX7N+yOo+9I5NvWHGSkC3YJRR/TQBGAA8GHhdVacqkbGeTHi3
tOdR5SZJ2JtFfhi9ZPji5UkaryixDkNwo8QXAlXVYUXZBCAOiLOxDnNaH0wgJDzzyLxy06Fmlo/v
uT1H2tpcwYKPQ/0cuF/8E/VBlY4Bz4T7lWF2Mc1NK2IpE6EzzGvrlZbMIECrsL/gt0T+ozgBzema
Tvd4H9f5Q0e/JeYf858X+AAGiDT9PxmKifeS1NNT8LvHrvNVH+Kan4ZmK7Zl/SgwWdk+AKLQfnbD
/sFsn5r6R0r5fuUbSl1Uv+HlL1CMfWGKOe0F6xHFnkjaPzUtFtw1fwjDCNy2e/Ct7qER/aeOrXEi
LX1EVCigrnKOEMwH116mIq0ZaE3dx9rs629l5pQhwLnJ5/vnW5SClBt1ZLnNOFCOh6nzFCuamz52
nFI/crOpjw4Gx1aAY6bUdPUWMdWJgWww7GBzsnIYYg1dX1GzjwXFVJVDRwbGtLH/bguXbOYq6x+r
RptfMJTiRcQyigfLTVC4MHwstKMetsnOabdBEq4/Y3wuQ0sx9498LLDFlsxi12oYtbLNpH6vWcCf
S33uDyKla7D624ADWF4JSUUxGq3aG8LQCbG63VJ/iHOtIr+tmpOoEI3xWorUeJxbbDYGrRTH+CUI
ZTHjXs3dyQCT2q/7n+zm3eFXIC9AHRHEfWDUU2LL3vKGdsq4iG1mHWmOla0kPXbdGiHBjWZIMdAL
FJUsLFNSe5EamYBpMXuBp+fwr6nfuWNUlQJw5vvHubHKH3JQDwVHoKymKEbS0gqWiqkRcQ122w23
8r/FADYcm0+g0qfl5r60xcsDb8z/kSZPfRG7mZnvFCkCiNgNiiQKXK5tZw5ezQaZ/e5/EYWuhZxX
Q01Z8XIFq5sxqVsRo4Id1mZy4vmw8ei80kZc/k7/iVG8Wg0URmaBmiImvvMJ04vJyRwCspKSLl4b
BjBBomdKm6yYCar3oqJkwLVlzb4wxq1bNyfhG9v7V7aoC/+JUVEzfWAzf8AQVNyZf7rhJIIpGrK3
2hxX5Kwcx1I+jcfmytEcfBofM28eyu9Z24dut7aRTFq1K6uHwgfeEOpngFtgIEfxkFXATMqSUcR6
VpNvpZeAzYs0yRAKHSstbcBpNwk1pw32H6zBBxdOCEYKNIswCgw8iWpweQXeWC/nY9xrbeRzJEZu
s8Xa4/D+B1s6IcjDYCl0OReuwoCIQXFrRjmi+rKt7Nhsp5Dy0YgagqP1PhC1+b+C84GUx55q2Alg
9tCLVVt0ZtWCpsecR2AErDysm74MPT37Q0kJGPvYTYf7J1xQyStxiufyG8saMleMsRBiF3hzG3aY
RA2rJB83TuKvOMqFxwwuESgMcAGYY7vBs3RmU1hEH+OC5wdbH/boxvwr0k7e34UI5SnbvSlAyWKO
scu/2K3YtNoTs38kyRqH96IG/ifnw5leWNqi6QFgNa0xZvwLOJq3BsPmtWD6d8ME+4rIAksjgARQ
mcKDPvO9tvOggOC6trrfRvs5mVfi+KWTXMpQbqzqySiKUhvjsZ0iUrOob1DKTN7vK5o0BqqxAFfk
B+4FVW/VWBRaBRRsQ6YYyZ3+RjoQZiMkyw51ZeRbraHms5tMYqVGu/R+MZmLuil6VICEyaNffKQ6
6Poeo1ojGp+2KzboJOV4s6Sept1M7eaX41H7S1mO1U4QLWmP94+8FFABTAD0FjDE2OjgyMd3KV6b
Zy3XcLMChU1/PmjWo8NRtxmOwzCHwszi3jkEIrovdumm0c9Atf2jGK7WjVwHdAKZyKbY7mNbwxZn
DNr234V7EuTTfUlLxgP1dheTDHI/rDowQRnaGiQgY+wFiBX9pNklJXNDr8z1yErstfbt0tf05LxS
gDBVFuaur9PL2SQKzZriKbXaOGjFSEMna9xhF5BpxtqvxrfGcEonsEonbpmudUyWLhYeB6QdwMfj
qypu1eYzM4rBnOO5ah5FTTd+Hhwwl/uHa+M32NE1E3MjD4m87YDRF6w+6C+o1zvoNiZpgICJCXYS
TtgXCGarqBl+auRXUfz4x08pZaHUiH0EaDUgKL6+W8OaATbSfGSiVOwK4BzIiGUgQ3o0zRX1vH0V
EIXOCdYSYC0nUB/KoyyZGLzWaobYdfutK56grns7GXd98pt7VZj2KOIQ+ql316iF5RmuTJCNWrys
GQBognryDa4qh7djAlMUvEqjkf70yQlTRRGHD/82JM6+/+d4D8NgcBEYSAP6AgQYSuzPQdQ1lwXV
48Z4rEBsnZDqbI7ZruRrU+83L/FDEqjIwZaB1VPq0XxM2TWszHTwLHwBv1o97bPUDKvVgGjhCsEf
C1i5iYwd3UvlCaQGHUdsotUx5+Y9V2a3dfMMhbiw9pqwA/9iNWY/y3wlalg63KVQJQUwUiCGMTGp
x2kLrDk56ulvvP/J+vnPTwBDkeiASbIKpPFKKJQVHenBNKTH5Leu96GZvbtmHU3Wile4sWIwYEDh
YHMXloAigFacQgXGYWGw1ogrQr6Zkx125Sa3jWebDI/MjHqyxqNyW1JHBx9jPVh+h1wUcYRysHQw
Ut0abTvGa9zN3RRZpbP3eRAVJg8zzQQP5BjpffVW66hS0l/3r/UWaQUqb7kDErcq6RnV5Ar7H7XS
cWc/7tp+35HnAuzHRQP4Rr4t9beA/q3Gb9l8Lva1dcgo27rud+3V/9dtKHAXaPz5sG8YycFvUd5i
MBVYscLdJOZaAyJpt9AeBOoQuAtjrax3a7flbDTuG9PRiHg+iuAXbp/6k2yOmeQt18HW8RhoL2jA
TWkVJezzyt3KX31t0nCr0CQoLBzwTRIuMEKQe1NP36yWO6c0rb8KQY1nNoGJxCm0/EvATWMz6RaP
Wq7Px9pwX1rstjqxokMRSlvjk72JJYFaRTUAgArkhMAzKrbdqSy06wz8nsF/aYdPohBb5lm7lVPf
FJ4lNhaASSD3gLQBCce1s6pMI0HkPdC3Edyx/fzJy9+wZR1Ubltm/i2rZmuaQ4jdnPfF3iQvUio2
c32MhcB7KRqkm6lXmhxnY3W6dSY76pxi8/8mQrENtqOxUus7+gZmmTCxflOyth34Rjc/YMVw8ogQ
0ZRWF0VRbLF1mQkJGSy3BERtiAdy1rrzYywm+J6b6Ur95sZ4KwIVjeCcAD+W4taw8TvMg/SUmT8b
96tbDSuCllQPfh0YMdTZ4N6Vz9PShjPTGekbxcTmZnATLeSIMCLh6/+Mp/w403+ipKZcPHDAhU0t
LyFq4m+T5mOHRBIiOl0pPtzabSkGoSbK1tJkqU7dzVM2zmaCx6T/SUtj75Lu3ObWE0X7lVdH64cA
PwDYPJ6Zt9YLve1hKbIVn8sTqzFBvkXfbC+aeUT9TbUz+qhJftbaU42FX+yYDuHooPW/8gYWFAYk
e5h4kkAetM+U75g2DnWNAY9b9zAfUU9xYI9ByAvjjAm9NXThgtIAnQHcKowIoHuqMOD0NCYovmRj
8TRCdhFrDi/2g2+tnGrh3aG4LpEMKGXKWZRrlSmEz/FD8C2NF6d/q+0tlhvRZpvPK3IWDwTAAMYU
0LfC/V3L4Y5HrIJq9A0R3EELPmNxQuYbK1WJmygQwSwo9RGTAfsBGI2i/33aN6RvePaGvfJz9kix
/V0z4swAXpyFY9X9f6RdWY+cSrP8RUhsxfLK1tuspsf2+AXZHhsoKCh2il9/A9/F3TRfo3OuLFmW
LHVSW1ZWZmSEp201X6xbnKlb8DTBK2WxKRpKKrAOMhr23dH+wvNXIInRN6xXvkp20sd9L7xlbDG8
ohZSS9EyF9LE9nmEODq2XHP0TClkNprkLARpWwr3a4cdc/p3hAs/2ZOadjnFCOMIUET9XMnOiEZ6
DWzd2uhn0a94CGq8eslWn84tDvLPav61vLh0ciPX5FFgNZWfEDU89ABvS29VLELaPvRjDFdqulaf
uDZ96pp+Ixqe5/IqgFkYn8/NhSvV876SWY25Bo9a4ee8n/y0RGP//RW9fXPOZuZcMTr2UFRaRgw1
4xCipwUNQXKoG45q7vLykKrQI/drKFBPp2HDea/uoQuDi+XkSUtYJsFgHT3OqEASDgj1FTyqwaVR
nilNg/tDXHObAJsBJA3CVfQNLQxKSl+CJQD7Z+BP4xAoxe/8W11uGJl/5Ga1LowstkqlxVTEZUPD
qFJZ0E3Gj0StFSA2AAC4P5y1CwgrNstCIV0wY9mvN0aBlpCmwqEIWxREFfMoguigPXTNGzGOMf1Z
1XtxrjPodoyye9/0n8rV7Sj/ml6M0mxUUmi8paE1Pkf5r8Y4aa3bVOgGih0hnxrVq6ufxrn7TjtX
bz7HeuJEP3MunKZ6JfYX3Qoo3xLBXF/ev9+0OCeMgUkVYhBwD1SKPFJlIONGVc6TbD2Upi0Gqc0p
WFwjyNGAv98s4QKbJKj1AX4+74Gd/xGT/qVtU7hDdCu5nB/H3wlVDoO1H5WAZnsor/IS2PsJ7vlV
0w5dnnj3l2fVY/zdGMsGcIJsODHK+dNIja5lUadeo6PEed/KLUJr9higR5rzRTO/+3zALxyTlHRS
G7cozxnMl+2nSOS7sj+XWu0INajst/xA6zcIYZ34h9WcRAeOjgPoTpT3+9+xvhJ/v2PpudBlMXay
jiMHRo5ycknQFVCcfcwNgVPxzIwng3otbxyVeBB4cMYS2lx97OvmQ9a8StG+k76jXU7/tPFZN1mM
6+lZxjO0n7iWG5ievk/eoVhYNHuR7PPqGUFik5evele5k8GPNd9n9k+VvkPtKFU+ITElNHAydbqT
RHsugqLycpICmfEYM7CK1+ZJG5zcEj5Lt9J/q87rYiYXMUSuCcCsLRUF1yieAtFYo6NXUe225rAl
K3VDmohSw+y05vIk3Bekf653T85q1A1NuJBCix1aMjdl8QEIH832uLxvkwn5lrM2BUbrTlbvROws
4rk/Vmdug8jGbB0Wb+yk1Tvw8psWLgT4FCLxtkLUZkm7ZnrXQSWT0tQrpSnQ2p9Zbjm8/4bUV3B/
r6y68kvDC2cyaOqkVy22cBKfyiLUSupo6bNZQdDluUwDJLWj48A9bj6kW33ta2H3penFKeZDpZl0
gmkuS1+wFBKNHxiH8ORXS91qb19zTBe2/sz/hccweG3TFn/CGgo6upw649YOXrsELi0sHhG6TtG1
2GEFmSr2uVAPDBTeE0jkZTPZ6AVY3y0g2gD38tw5uOwZnCazrat+oGEDruccXCVeb/IT9yO1drJu
L01fhbElZHXbnzofmwujiyMqGShDNChIh2rPHMEhzbqvVbc+Q6BVHMs4dfDGAGaqKl9N6XPDNjbq
moO4tD4v8MUCFmOTm2ozztGNVe5ivNY8e9Th2aE5tHW9zO/nZYxxaWsR3iToLi7KZL7Py5MxuUx+
VGS0IjJwxTnS+NAPqRvXz2gUkDcCq3nH3zO88EzKaI5TJmA4Mfej9rvCE8p2Rydro11qfpjn+2d/
7Zq4HObC52SSTWqOyDtMi6caqmu0G9xY+xb13E3iCXGVd9/e+uiAl8dbHp53qdbUj5IqoUsZfvdA
qgOwc73u8mHHWs8KtXorS7J64vHSRuoV7bvIOV1vGKCSO1ZHFg3RK2072pBOzkTwpLg/pj89PjdL
dmFm4T/VFH0VJMXFRfPnRHOUKTCr56474rg4+ugM5JceBZrkG4VTisTRICqxJZB+m8SfT+bFNywc
6cjtfCIU3zBAxHinnRTFkaHY7PLmS/2hvXDPyJ5y5WzxYyMVKGlsdej/4VT5z5MAIpnruY6TPpXy
TsHtJSN5fYzf+sIh1luHhnS2q3igZ/s2+5QND9Zr+QUMGrZ0THOQiYAtoVfpjpmp06gvafU+WJ8o
E7v/1xoBLnT9eUXedVVk4/OYvMtp0HdPSbvr2h9TFoC6obaCKXqVsodW7g+yNHl06h2r2kKAryYR
QIyEhk1sypk54forchWCNnKspqF9yiiydqrw9fSDmQ9F+43WHVocFa+2fNK/3x/+2sWkAZAFOmaA
snFpXNvlrUhYVTRIiBKKxupnmb2BUNUF69CG91o7cZeGFkchzacW4KIK6etxcHg6uMT6fH8oax7r
0sJio0d9Rcy2wVAyAqVbwJ6n4SHLnwf6oyoC0m/BUFfNgekCsnh4tKOF8XrmmJLqEhlEGrZK5YIC
wYuy3GGN8CKTULcE4Yin0XrjoltbLjSIQy1oJuEBluHaqJKyYjAGJCNpHrlGf4IQehu/GvaG81+N
IXSgKsF4g2IQoutrO6hM6b3QkJMwsk5GqCeNXqqm5Vud1g8quI1ewVQsHFZV9oOm5O2LnhF6uL+c
8/wt3cblJ8xTcXGn242lSayjNDQVT69bJ+kOfSGcwjpJ+r/Ym0AYoBqnI10PcvJrU53cjoVc4WEa
W5V1ZLwmDp7G0sYNt/owNRGWzQktKMksW2jMpi9xISAINEXYx8eh+oxNqU2/q18FIBX6q9JlTvox
kYD+iGRvsPcR94dn68f9eV07iJdfsTgmpVCAvGwQWMexbOyMErqYhZxv4S9Xc5PAiaCUCmAD6IoX
czp1Rh81FCFZnviaKbljr/pEOknlS4TnG7HcynqEkk37McpbgdKfuvRy61zaXmyddhoHs7bnDMD4
XEDDK2qlY1eyAwPNvHzsZcPlGUWXxrvKf6Z97golyKA4ISGvf+ibH4KgL3BPlENTgqC/8+Lou8Tp
IVPoXke7ZMykA0WfQNrv7q/Mf5gzRNFA1wCTtZwzw8iLuhWIgQbmx+2PUn6cJrKXwJwTOdPnJDuk
PYiveGB+vm94Xovb+QKyU0eb96wLfb3/28m2Gxl3bdgkeuPw3EaPlZZUOyFpRnDf1OrumxUJ/seU
em3KyAeko4aJhiMQfj7osaY9V5QN9zVv4XvjWTxGeshbm3Yr4zHClT26Y2rhGnHmJHEURvH3aLB8
M7b8+wNbvcEh+Ph/I5tHfuGveuDdVZlh8SwQDsYRcQmYF0wNj5Au9WINuhxALxjTA7ofZSq8+9bX
VtDS0dOOQA/1v2X0nBuAtw0D4ll9HDtfLUkRSFkieRk1/qmi3JwgQYQCth8wzeLmW4xTAt66tFt7
zgkwcCx3x7T3QCnpy73hx8XrvxgX2n/gmNHRi/T/9aQis1QZgiZZqEVJ46CMKtx0aEB7VExbT4LV
KbwwtfCLeiFQQGQsC6s2N3YZHjl+lsVpIDNLbNw3qw4Kxbf/HdaSWxaY1lwDzDIPk4yTOGitus2d
2G7MLqjTfqoeo0kZmDhKBEkDVx40nTtDOoCrENT9xM9QSkh9jk5Jba/RKFMOjJtDAVqUvFc8NaVx
d4q1QqvcbjAl9mrGZVr/VuSkQsLGUMedQK9S6ZCiNsTJGlQwssTG2FT7WuZNDTIEGRIWkKUvLTeK
gRcjG+NfuwkRxCDWBloL+KZlw241ZTlOYJuHtfWhGPURHPZ+pIMWbczkUCp/NZD1TiQk3fLpoRPF
45D6enYuhggiwr9GKYzIh502H/f32kpAp+HFi5YBAFPIDeFFYQ95O/KYhfpMs40u7UIuAiMXvs0D
KHM4fHi/b3Blx6GihWAOuE0oQy3VUMoEuvJqn7KwBZetm1jmr4Qn34nCto7s6nxfWpq/5MI3kSGK
oKIIS+I4ZPuu3CFVGYk3rSw9qH+X0mPhS3hwED8C8c5nS/5Chj3tPcrf7o/4P3wI0IdoloDY7/Km
YVbBTc4qFo7146j62ejm8ujbEDt/U7/Wn6rKL16hRkjRlSoLJ08/FaqTjFAN+3T/Q1aCy7mY+H/f
sbiGarOaaCWVLERHs2MLT6lOKHxMoxtvMVeslQFmmNfcmzdLIS7xuW2uo8nQaDH30Ut9MKwn3rmj
J0N4p3Pq97p3leFn+zkejwXa8zS/7F6q3lF2Zh1M34otmNJaRgJf84eHd9YFXYrwsWLqc7XC13TH
MefuFL330olZSOMKvm+lEwpBCXnXjeexg1xR3zi5lB5JssE5tpZYRqsbCL2BBkfL27II0U7ZKCla
z0LoKH6fCnSQWrVj9n5OHEY9FSIeSqhL7+j/GDRzw/vMF9QiOpgJ9HBTgkUOsMJFPkJO+rrg+sRC
bmUoRTUnBt6z+9trLZLDRYw+INxZYIdbEnmRXDRQ7JGx6NPR4C54UhtkBh8SwyWf6zcbIgWmX5ON
1OStAwOuA1fzjFNB7neZyVCbyqS6LuowB9uGJmeOnQTInHfYZyx1wNDub4zyFs0H9iGkmbWZJAVU
You4kQy6xYD7bEMrPSSof3QgXX4YBt0xR+5J2QEN84JsIFjm2P169WATzEfzC3gm5F7Edg3IPKqy
LNtQp+SkUODQ7eSj7rWgV/nv++O73SigeQLLEx7BiFbVP87swmtGI9NTi/A2jBv5AeSTiD/SjZD/
1g9dm1gEHRYdCm6Iqg1N9OXmDUe+c19VIJFUUFHbOHQbw1nyixciMzqSwtbY6p/iPAu0aAuRsmVi
sSFkbtBS6ebhgECNxMSh8Zf7a3K7x7H4CHDR04e/0QB8fZMlTVRWPcmxJlxEjqp0XgNG7AntuCQv
fVoNv2253kCxb9lcXBYoB+roXmVtyCLqakZ1EOibLdhLC6B+16MUqO/vD3JtGtEChPacWSMNer3X
g6QaNQu9wDSSSRi+MClxakP+et/I2tb7awRtTtdGlAE/Gbc4SKTRfWkKid3jOghZ73ZbCmlrZ/bS
1GLRhoyjuDvhIFnNTw7u9yYP3qRNZuR1KyZK/lCKwJldeAZFr5ImTWFlGiWP8V2qaEGt0R9tt8US
uWVpXr8Lx2DbCR1LtW3DsrALJ1LjTymYAVDj+yxV5UZX5G2QODfoAheIHkKI5y2xy6SFUj0log1F
FXtFgsq38mPCBXJ/M6xcWLMZLAP4FmboxGLLDQOZuDLBTFI/xtBBVNTal+ziwK3UMRNfNeOnJNLc
Mta+Ej75Yzz+42AYHzC3owEPjy7DpVhhGjP0URVyG+bZe2ljmPlDnGwhUFYn88LIfNIvFs7owPzG
EgWjtKUgGZJTLg0vTNpUs5rd9vUlBeo83P1oFcE+RLrv2k4U21Jn6hE2CPsV4S0DsLCLUqwMHHVN
QUjLnHz6BSUVpP8YoGU+7ZnflUhJlfSZZKWrpsKt0jOfkg3P8sfJ3/uyxQyg8FWlXW3CfyLk9KTa
iz7VwEL9jiafPZn7QQEgxjPfzCfSB8aHFVpR4xA97DZ29a3zwQSh5oCIGHRdyGVfT1DX6oUVjT3w
tJntJurLqCqnnB3BzU2Mzbzr7J+XYwblGWhE0BaCnPZizJIkEdHovJuBOFPqCHaos++l7ZNvcfUd
EbEDVIXEfqHhc2OUt34c5Uy0Pf7RJgezz/J25yP6uEyghhPzGzFOdfZj49TOjnMxsplGB09IZHTR
GbC4mWpQbZe5TvuwbYbecOo6tr4IqzbrfZ+hHPLAOstOd/i3/UORrE7zdGZNpmNklblXJVRhvfsf
dHu+0GYxc70i+gQqe0mTIGdTnFlRMoZIViiph24p0CYJQ+Ye6G63+oJuvTCMQeUDrNNosAbaa7GH
JKbEalWMoZTnB52JxuUKHMdIR+GMxVYwuDo0yKmiiwQFGPjKa2vROJWd1fAxRGlOPgojMp5GXdYO
YLChL/9iFtE9CrkjQJEQ7S5MpYacgYMYAxNoMQYmPN+rpNROWgQo831Tq3OIjqdZl2sOpxfnsLZS
0GVH6hjSMm2cWN3PCSlA80a/I2Ly7xtbAYnM/b949aNeNgMiF3OICsyA+JCLUB4l+8WOjQa60iRG
BzIaP+3JjU3BsxdkHnNwQ8V1YLLWrI9pZeY/eNcD9GuWUT46Zcvbtyxl8hbn0O1s4PtQnkHPJygL
zSX2S1PifIJiswgNQVqnl1QbELeh8hPNnFwOLuONB9uKPSR+QFqPB9vcwLiIWMwpNqVKk0RYAQJ8
Qh+MOBqwAlLgJj3L+rCpJnPrdtGyY6CNETVLdDL8YUO6uP8Io1qXaboA7OEhb095s1O+UOPbWO9G
QA0t/dMIOoTWkQ+cJq7Ma2cYX+vko9K3WkVWEgDXX7I4vBM3SMxHDVD12Ne6k/Hd4I8qnsvVdxpA
NlMuiJPv7O75+8YWvH2yXttdbHiQekkT8nEi7OyvHGoh2b6ZAhYFSNF/iX9ukXStLTAA3TPKBIqc
oEW6PslaD8Fz1hRTmGYqig5lKgAUip7ttIqcXi3rjf20UoNAgIjti4gDuseQX7i2lzZtLnAlTGGn
qZ6R/spSpzpHh/dJ2Xe95YKE1gruT+i8Ttc3EFpP0VynIdJBw6S9uFuFrTSpNsgTQmGjCahMeSDM
dgs8MP/KPSuLeaxyOwFbTT+FVl26tRLtSr7rHjMN8O2TZdON997aKYG6CohY8fbCdba4VfM2L6jC
7Sm0rZg9yYiNnbw1q4MiNdqu0cuwp7Q8/It5vLC5WLleqYcBPgk25Z6iNsrHHatKa/9vrKDygIwG
wCY3kGTEl9CqTJFjV/X2MbemrwNKtBtG1jb9zHlg4/GKmGfp1cYMigmdjES+2o7xY6yYgRppn3LT
KjyRQij3/pBu72VsQHS2g/tpLuAv7xTkn6Qy4kwOJ5CDOoPVtT8xzcUT1NSqrftrzXkYSAXNLAsg
dljyNMa9PulNZE3hBEqwwwg5DRQsmtKFZLVwi0yOP/ct0tbmwMunqs7F0RxsYyM4WJ1dVCig9wRN
PwTQ10d8Rlkq5oD3+oTE15FmVuukWidA/UcQSU/Wx/3pXT3fFpA5KEkTWFvsyylTGVgo0e1t9mMT
TEyRHavm0objWrMCGB76+MyZbkVbeBHCJLUiQwI2QXN4LbKsAsFz9+mfj+TSxmLiKruTzDTH3s+Y
pDhp38Zub2/CHtY8FQJycLhoYKpAEHe9PGZmFpbGRljpQUSGdofmZFrCPkTjTO8pQ0Atsxrbr2MT
nZF6DVhNLAxHiWLhV9OQ+SSV7GBohtpRKjF5nWSk55jruZvkEGK+PyNrRwethkgWA+4ODbHFXYhK
TFXYTJUBe4kiD9yf6Fdt0Vfc0TwL/40pMEGjjgv+lSWdD6SJirjJbBkiw51w1Tzp38oGBMVEoN52
39TqXoI8DJiX5iZcY5FsGglJ07zRsJfkLn6aoAvu62or/5vddGFlcUe0NdPMFB47VK1OD5KOlwcj
7/Td/bGsrtCsN45K6ZwCWuxZS83HPjNiJVQYdE8ouCp9Pqn0CWkYY+MIrlSGADr5a4vMzu8iNuQ6
Sp1UsuSQ4RWNFL5VF/2DMopy2MfaJHcPvUg14UjN1NdgXa+Y2GupjTqWAu4xFLVy0iEtBKZ2yCGQ
JnbamqDTpdSp3Dr/ZlZMMMLIoDIHI/z1l3Zy2UmtEslAe2f8qLQm+SrkoXkF5ba9kTOfJ3gZeIAV
FPgFBOkAhi2OCJAAJm/tTAGoQ30bJ/KjrtRPCQljBRhNRM9zabLdCKnWFh09zfMdY4PRZKkyXSf6
VI0NbA71LJpCqg5vjyQJUF7cYspdi3TAUTaL6hpg11he1QLhQK+UXAkTWjjpqTW8MfL7JqiHjZhg
7VBeGpr//2JzRVGUgeGynDdy8cKS1M1jtpFsWbkYcT2htIkcD1hulpxLgz6/LOddETfxsWibHUXT
o0MG5prl2/0NuBZngysDLhNtqZqJ3XE9HNHXiT32GI4MCjZXjXvPaBMIxo/1+GTpteS2aTk8tLWu
uxGxHg0oQX5hksY3ZnUF243sAMDCiFWxV6Crev0dPEdvTjxSBWVMw4nL/HHU0Yqlfq6t3AG2062O
eotu2Vj1Bp6cmDCemrzzu7x/ZmV5kIp43DiaK+fl6oMW1x+vS1sa1Pm8JJC6SwM1L08RZqETg5MN
AvRGD/oW9mllb80lQYwe7gBvrIUrtkauy0nawGbMPJ2+yOBPvb/e66P6a0G7nuYRTy4bGoIoSddJ
FOQoydhj2A3pW93XeLGnkGONHip7i5x4LV9yNbLFNpuQyuR53SqhKD6M7Iv0FNtImEziTGV9V9IU
mRAItqeurVU+2kOeoP2R2htEfCuVAUwuWN/B/o4w215ytxVTgZhago8AbkGLQDApDW5mEhAMK4DE
FAy5tuhIjTaIlNFwCqo9aOMWHde8bRZu+OobFtvKbHCj2AL3YA3C6++yJOPlV/R992XsESlN4CB7
GLJe9SZWNBveeNWtXAx/cQUbg1Uo6Tx8EyBMyfqJ6NXVzR9T/s9zp/M8Q1UdNRAN0ctiG9dRCh5b
COyERvuga6HUBLrYIFpZcfdXJhb7uO/VPBdDBXdh/MwjB+wSKvseDxbul8P9E7M+a38Hs9i5LRvI
YBjYuWxy+4nticWc0iifIVFw39AKouh62hY3NIJAwWMZZ7NDfrDKDjULjEZ3Nf2XimKZlAyeorgS
1V6mjAWjteP98Ix0Vq2LQPTGF51pv0gqf9z/qlWHcbGW8/RcXHcKHksKI5hoS3lPUg+KLo4+HYf0
WyM9F8qzloT37a3g9TELyP1AHwdZdxDWXRssOppSJA1wkfdOHTno3hD8u/HBVMdSnZp/arZgTetu
4cLi4uph5SSLcZ73Jol8XlWOOdk7nr2mIt7p0vcyexg6dcdLuXSa/jNpN3I0q07/wvzCI3SsEokR
dTNKyK53iaVQp4kr6t+f19UDg7IksgtgTcFNez2trQRKLsnCNtbB+inAn95Zqi8p74wnXjt9vW9s
/rEbJ3dhbLGGcdfydLIxo7zk35ouL1yLKorD8jz7N/fZhaXF2g2mMAcxwtJEWp+R18zya23fGA+g
teZ8cpGr2bC46g8uLC6Wy2YDo4MJi2Zf7KxoL/qvDQOUvg/uz+H8O/fmcOGt9VpVcvJnwWrmJOFA
d3ILGQ89drK08hS2JRS1sWbLhFo06jRrCcYFtdkGTIp6BIFqeSOy3TKyeNEypUwjkWIXqoPtA5yR
2ZMTyW/3Z25lhVCS1dQ504O35jJ8ZoOtdRFoD8OyrsmDDcDop6gk8o9krKkXDzb553msuUYOCDSi
dVtbAnl0qlltUsFeb+4EOY3ovJbUIhCSub8/sDXfeGVpcbEOtlzWSJgpaNj1oU5b2YpTFI/U06v3
Jn8GtgaZ138eBiNnZhJw684vuGVXHeQslLGEYlnIi2k4yDXPPwF0WAQ23mF+28nTJ2nQYwUkNol6
iEd9i6lyZcfMSj1oZgJDFnhMF65E6vPWKJEgCZuUA95Y+3kL+UfR+htTu2Vn4UiYbZZcK2EH1WeP
JPFzV1lebE3HSjvyVnEzsEUQRiQHnS3PfLAPVpYd5STbZXiSKGKrgWbl2r0a9sLLMAh0xMlAMOx4
Osf6USmnxxTs3kLRTmmuu00h+xLdkoRaPTkXk73wOTRLUfooYXXIu6A14iBC+3kGGse2FxsTvjHf
f7b6RVwxSiW1zUFR0HOYOoM+fTWbp0kHH8PGus6B4MKNXk7kn/fvhZ2+pwPkFjAkmf1m5te+zo+g
cXUmpQTHE8KsXNon8KuoVwQluvGQ2HWNjG8MdmM1/0QgFx9BmrIvkXJXQolxJx3I0RrrJ50aJ9L2
4NHpDhA08Vtta47XHvcYPIrUszQuqqSLw1PR3qhQccAkJxaITvDiSQHLBi5uhIY6DpU7TaXDiOmO
muw29hYd1FoiDgR6KkANMxTqBqJt2xlpq95SwqIboAFBHwd0Qsta/zQ1BlLWww6VeTyojVMzPehN
FgqqO1O6N6TJ6bYIUVfX4OJb5o1ysQb1qLSjQrERtDwYZOo2YMLyTOFTMG+BJiP7N5fCDO5F+Q20
icunvBxLVd4YEh6843ulucMUKLpTdBuxozp7/JvtfWFmMapGsZpiACVoWOQNYPYshUotr9sE3B+0
l9BrDY0ulw5oi0GfZOQyMnKnafnga1Zpe401ZUewTUQ7MA2Nfq+K99QcoRNpN9GRdUz3J3VqwbNY
Tl7a6P1TzNA9eP+EroS/czptJgMFw6RCFj5nQCLA0PVYDbOoem7rMow7a4uzZM3ZgNhuRobM8KJl
r0Zq0a43FYpZMoTYp1psHqwGUs0oB20BKtfgAMigAs8L7gfkIZd9XiUo1hol5WpoZto3NK2h72Y3
qE+qRh1ih1mqern8PamQN8wan4xl7BYAcN2f05tgH7yVyIIin4cbc8YUXe91YNanKDWb5iwT7sho
C9XTyIu039yIvVj9dN/YTaBqAbyE7DW6H1BOhO7FtTEplYSuSH1z7jMeSpX6mo5lEPO2czjIfqWJ
Y9/Lg7y7b/XWt8xm0bE+UzHObL+LJH9cScPEtLE5N5MIrLbf8fyhzl5x0JDXD1rxtc4fuHyOW79X
+t3QgIhjp5Mtro8/5JxXBxCfAeg+YFSz/BAaFq9HnzU0GYRlN+cpfZueoeMHPYC835mdExFH98Uu
lnyzeOh+Q0hZ8FNqBEzxu1fO/YQcoaQiD071kCg7UHF22QMUQhTmdeNJyZ1Oem7CLT7XlZ2Bxh2U
khBLIeG7LDiwbqpiG9jUMzBto1G6nfrFhOqZUsJXwGtsrNHN5TvX4yDSCnISdFqi7HA9OVUjhgio
3+ZMe743i/pcZO/o+kVLYrtr4/ihzNAcoBA0kw6/W+lXZ30ZcsXb+IgbFzl/hA7UChrTLPxZ7E8a
tWovcaM5Z4CFAzV70Cr6Gr+S0qO66ooW3FPQjrJ7P6oG08lk5evGB6zM+YycQXsOql/gdJ///+Lm
iVKw71tF2p51+iUaWlDrgJlCe7SNxjH5M8+Sw/i5qQ8Df+R5vK8T8PxpHom/pkrmclXf6Dq5TcVi
PlBv0tD4ijcLyFOvPwdJbdJVTGvPGqjiau0B2B0p3o2IicD3XNqgcOt+p+POoC+VPDoW436mqRvv
wHnOF6dGg7StDGz7fH6WitzGAOYhcNZ057isFIfaQnPQvDm6GzM/D+XGDFoStZmMUoPw2fVQUdsQ
sqz03Rnkl03ssszPrM+p9mRW4FM6R6Unl17XfWxYvd1w9h+KeSw5th3U4xZWbdplMkVpDWorEwvE
kxhdfewdQk4QGcU96BjOOO6nzZj6ZqPNmtYW3kngJMdpW3ZhgpChVce0t8OkPFvqYyWBWb9+T/lj
jgT7/UHeLCDUc5Dcnbs9IdSHnsDrMU5KMmkdqaTQVBOnoj/Ylv7x7VhwYNH+Bb58rBwgZ9cGSIVS
RV336VlruaORxrF4AAl7F97NVeItIcg1ayi/gkAJrecoVi4CZV1CowDeCbBmAYiFYlv5rn7RQam4
RSG0amjejYDRYecv/W+ui74sWi09q1Y1iw+wM8czs9pX6cYxvwl3IesNb4MiIrJ9eLYvTnmHRzsx
pZSezRAM5E6i534ZtU4luTlKK7Lqj9XGaVsbmoE6zkz6AOzLnwv7ws0ZFCBmQ85h0RFIDJuujs5n
fsrq8P7Wu4k3MDJz9l+ABsJ3LHdGowvDKLKWngkeU1aROI2LkrdjKq/DId+6L1eNYaOjuxKMz5Y5
n/WLQY1Di32e6vTcd7ZDrX3bTV5bKXvQXM3EQmwLjHHzAsfgUKEH5hyxKpjxF/ZUK7OZ1FfZuWyM
QwHS8zI6GJL5IG29HG7fhgtL8919MbK6q3BXjrAEmJcWxFVQdUFknvJqp3sSgpWv8hYwcGtsiyOd
1DbXpIJjbN3k0OSlG5/6dHS28um3pWTc9EjFyVg0xMFozrgeWcqyQikziZ5V06u7E8vP8eAhFE20
zNH6FMTWqiOmUy/th10WIt3OfzW2d3+T3o4V3zC3IeEEwiUb84vkYnblaUiIIqXZ2RD72nyO0lNU
ParKj/tWbo8c3C82JiBPCEJRL7m2kufxAL2BMTsnUhA96k9NthfRrBD/T7EjM/c/avOI8sHmjufm
tR3O+7QGFW9xltCOO1mvWv5IxLPeuXb9NpOD043Zu3mvLewtZo9LvTkSHfbk6Entc0+rTqm+hcSd
P/oqOMD9AhgM4CnIdCBAXRy11IiFZtZycm7qH7LyhW9FHyuDQLc0/BOkE3AXL6mY+sIuewCpkzMx
P8b2RSp2abSVtL99BcHhArVhAW4IlB6K99crg2CukCJe0rMSfyrH3LHoi5I/ymJXkg9LDcqzHp/G
b6Xbf7J75iLjc38DLucQxwvhPV4/aEJHz84NJf40pA1EzspzDMqhjAAxstVYsJzF/7YADiEMEFaW
F2ZWjhUfBS3P5ZR7Y/vAoglkChvh6JoReF3wZSDFPTdOXM9iZWfYDYZcnk2SovDxURkHmu3uT9WK
DRAhQWsaKmp4my9D3riQsqqUpPosK480tx0ZNaN4i8F/zQiCC1T5/jR9WIvtkGk5U3rIWp9T5UDR
/pAlOyCYnfsjuV103E1z5IfAGt3yy9kiuV1XwFsiu2CCxZbmhgSOuDz3/39WFkORO6kYShlW9AQY
79Ip0Qt138LN4cE0YSAzVhBhMwDyC/dJSiulTQQTnXKcdIAx7MBQXcOYnPgFTOoiaN2+dCEXI2lO
VRyKYgPEsDqRc1Ml+DvgWZfxupIZGdFi1pzHvrUdZlYMspdC2RrmuhmULFG+gfTVMlMC4p1IiBgJ
mlrxZAI2Shcc3lCCUxsHSW/1q5x966dvXeMl/X9x9mW9jeNat7+IgGZKr5psx84glzNUvQiVpKJ5
pkRJv/4u5uG7sWxY6IMDdAOnCk2TIjc3916DK68pOSwvQrHGqNMIKDToOihFnx8teE+iOByiPlJP
7VaXXkMj9SblpUvXduXl1j8fSKzCjxtXRhF0Eo3ZEyvx0tNke6if9LVDfG0pBU9PgLNANFuyUuK5
0otCrtkJmhjxEfRBy53nuNve3pgXRaXvRUOHEpIUkMBA+n4+l5kXI5dgOH2C50fF3unr2N2F9I3F
Pn1NNUeOEeg7P2vsTt6UZIbUguWprlR+Tmpj8+oA9T2DVockIy6MEhwwTUBFLSz8v/OxjzbV+E+f
4JAMo7dqa615cl9bI0O4q6K8gCix9Nete4gIN0TqT1L/d4A5i8zXKFfX9hTKKbpAiEDizRB//uNT
Qy9co2Oa9ae4S/O7kVXlri3NFnLmlgXKgty4K99DpAI/UwXxPZBLCk9K9JNROzsfUGq7Wbf6okc2
Z2fmPqWoEx2l2LeQOxOboEweFM/zxqhPkDzs38rMrvA8sDl1GyjSu1rnsWc13ctfDEp8yrvlKpBB
OISTG69lTt8P71s/dbE2yjhIRAmr/sSLzZRt0NqopHfUPqLWEV48QaffWUVQ8Memnm2V7+HhlEjv
NXwUYGCNBBlQBpW8zaaT3dPWtQx3so4DOiaZpwE3ot1xxS+4Q/hXvWu5LZe2TDZt9lhlHixprMyT
IToL84/wKe1sXndOCE4A/mLe2cO/rNj0B7P2ZsNXd8lHGiV7E7hWSHaN4VrQu/LJBIQSWQliOxS6
lu/fti1A95gQW+kul6SPxOjvtdf0LyVbw/LLlp1Iv5UmN/3PwqbYLIIcgOIFrhSEdRGofuxOtUry
UMCRT1wH1Kabmz9aar1JaXRvJbO0sjUvIAFiNFiJQtwUSl/iub8YLW2TsjcQXxU1Byz21OmdW0ua
S5GWG2+p+gjPg25d5FdEoMU2g5KDyGtFMePCwo3TpNbIgAIeVCgT2zJ9JY1c9gz+J5TPANmSPaQ4
j1q9kkRdiS147SjC7xeWT6BLn88WmoSF1kpRfyL6faVEUFNeK9Bc9G/Egv4cYnGASNyYyjyG7NTI
mxqLGJfgN8abIfIzclc7FYxhbf4+bCL+cjvKfHeBL9ZU5J8oy6KNsiTcQJgNCmpa3J9q1aO5E266
/KHYZtK+gA+fYoePUuNJ/HNlVJFHXY4KQyLBpoXbyOKuMYkUlmqH2CZ/jDsD2IfI1v5Inqb6SbTL
nFB6kqcDBOH7X1p+6jubuIrDspUH5pXLW3Rx/u9HLAIs72BJHRvYTmbecy8GLczhiYpni1G/3p7v
1R0kCGAoFJqgDi9GsqLRUqpaRwMEshXVvdQy5/YAFypp2EAi3RG8KQD4Lwy30xI97xKizSfW3ONK
jo12o6fPrfbcNvOWjV5VnerGtnLU4sDul7bAlMOQ3o7RjKnu2iIE/a7cVqUPE5Xbv+za1j77ZaKc
8CMy9bxVZXjIoByebpVmr6PqPzzFyu8yc7X5ISR+85vdz3d5+n574IstJqNLh9qqgB4iJC8rg60Z
c9Y3ahOg+2Vlfm04ihYd++kJzieezEPgedbq05e5PaqDgkaJLwD0Kr7I+VyTqNNGzai7ICaP0RSE
FnFH7bFk1AaZbXqFfJlqHKreVzmcE11QkqT+3+1ZX/TmTfwEvPs1kBshT4dK0PlPqGozjhOLdUFP
AXKwCXMm6U8Ov+K4knxZJ45BcS8/JNMub3Y0dpviSSFf8wRQ/NA8WvCn/YyIrcLpjax8kGVV8/uX
ofMD/Sn0LtWL/FJnfYsudReoXewO2qEhX6w78emNGdZWDdeoFBenWyyEocG1HCVUlPQXdzGE+AnQ
eqA1QbrW0eK9NSaO0T3dXu7L3b0YRWQEP3Z3BWB2PkH7M+DFF2WDzRh1raFx4R1iEJhFZ36qbMuw
cJp+W87PY5KsnK/rH/zHPBehFAwaXY8AtgigdJrG5YYSBh2v0qFk2nVz5cqJo2U13ArtIvv9e2wO
WvaHsWegLr0wdsPqToOHppU+oecnR+XKo+LqRxBWQGhC6hCgXRyICopEiZHOXTCjRtNH2zHsnHzN
Se/aIEjM0WwDLRvS7otBetNMWkbDLhhM8g4B+3ab0TkH3c9aA3ZdvpHwueHbjuqXOFxoBpx/7k7t
YwYrARYMEvtjJKEXjfdz0rlM2ygR/Kc0pLN7Wd2Whdupx6E/quOd3m+Tp2afhtOmLthhhmotTObR
HfmTOKnH0X2HpMHQ7KphU1GbA/UHPfxmraR1dZ+Iy1ZUh+GsupQMqsbMMGeLsiAj8j7jukc4rILj
6ZhEhq1VmlOYT6T7CvGhYtAPC/qOXNPukieeoO1Q5HaW+8pbH7kWq91ck1yCXX37NF0J2YJBCRdy
1JWhhrCIXUxOI91oOQtiZyjue9QOyXhUp2AwHLn8y1d7pmJjnGUh+JqibI+mBEpkF3I7CYIVXgpR
H/RfjAEWY9jWsQiP0xMfWxtZwDbR/yNlGDEQhWwZhEgI5Iqa2fn+GVXUzksdqiB4QMwQWeOxZ0VK
5nTrPkYiZVxMTkRaitcI8E1IX8+HkiqrjeVpHgMgJNxagWmaFTlVs+2jFYbTleN3NpD48x8hUB6U
qK2ZNAYD29C8tll6109riOCLDEos3I/ZLBJks+tw33WYDc9eo/S9Dlfy4MvVApxIHG0JjFgDI51P
QlP6PKNQXgqqKqk2sV5ne8bxUjPnqUI/R4nc21v98jJEjQIQBLzWAEYwlxXmGQLSQ6a0YxAldMse
cyDsw7DzCqiHQdu1taN0DZJyuYKoAsPKBgRy2ELgkJ3PcNCApx4kZQxy04o8yD4A01/CG+L2vL6l
2c63nSLLeM2g2ix8GpYRcgKNOTYTHQs5NHTX5oXpoxisOFyqM7eHHel2JCTb5i2AKN1Ufg1mP3nJ
SAc7KsbIA7g5soc2G3wU9yPPzMZ8o0ag5Nz+mWKyF79SUF3FYxJCHovtlAx6YjVqPAVWzW3LShyp
gJAcN12T++mqOuC1pUeI+b/RFkvfwR5AVyYkhENTuVGnb7WuXOm8X5sQpOAgCUwhJwt16POvO+Fl
3HMtmwIV/YTwOdGxje4N9UWSj7dX7lvjaLl0UECCtgukJoAwWoSwLA8hQlL0UxDXlR/nf6TWN0lt
p8wZH9snGo2+Zb7GJnebUXbi6U+SHotok8KXR3ZhJ5APH/rvMqG2KaBx40qOeRmLAIf7LpOCko2K
yGIZOKWFNTV8CposOiQ66ulWA9ZsXOYrV9W1T4qupIkXF6oCOMLn621UPVU4YVMwm+wh0tqtUsTP
t1f66hDAS2CZUU/CQOdDUKL1ncYxl1iOkcuXso7JSPPKRC4LAAJBiC4abggBfFnyU6fKkJvW0Keg
CiHlFyIubCIqM7cFM9+JBfNaT7phW5K4dYpp6jxj1Is71radU7BUWYkf1z4gHi5Ugc0LUDhLiZg8
51XdpvIU6B191LFx8r54BMp4c3ttr4R7PAmBTQdIHUDpZV8szyn2hiFNQQJT4hIQvWwuvbb9O62B
8K+dSyEphcsFLlHGMgGGKZqhNGo2B92Q/mszyy3xDwgNFq4yWyd4Q67V5i5zKDx2fwy4OAGMKZFq
8ggD9mzD5dSR6w+tPOXSLqltxfxQB+/2Ul7dQNArwi4y0G9G0D/fpzOYSEWBbk9QpHcyNBIV+S6E
T4k9MDvCezPSPidIfExz9Aipv11XRtvbP+DaOYEkCrg/qEZCkV6syI/8g6dyo4J0NQeU5rPTqlG9
IYq65kV3ofwJfLVM0bQTolYUT43FcZzamBRNQvGqp9lWrt1hctvEVpgbFoad/lLpBnQmgOE3NQGR
s29cdVb2ANh2qG8n2R9ubNOiuWuZ+uv29C+LseKHAR8BzpkM8N8F80zpWFvq+GEjeTTqI+oTTkw8
BYa0z2rtJ/ofvlbOunZIsRDoFAG5JmREzldc0aCCkGnqjNMTeSRUfTRGdmW+Jkxw7ZAK0BXYXtBm
gMzpYhiltMZcmudgHIccYLJURl2iaSEjDhwzjz9vr+OVjAyZMCDVKN1gIy+FgllcZ9bIIimQKyZt
qiR7NnOiQ3NWRf+/TItN0crUG2AQsxKBr6wmBgbVTQMMEKpYi+ygkApVrlMMbMG4otENH25/fjzR
p/8+P1RbBUtAYIO+j/GPYzJBV0kLq2oK2sy3jH/oWzqtFGSAs0nmqVsjkl4JQ1BwEhtEhYzZBRkg
imuJp1Y7BVTKPRpH6AXCz810JxDZJelY1qhnh6f/PkMk8KL3K8S/l9gapZ3Bs4RBbNDCbVcLJgK+
haeX4Dj5Q7oC3rgWDsA+AKwC3n8Ca7PYnNAFoYXZaFMwWdSjffVY8dLVx9QPU2OX5YeUeC2aUfxJ
T/imnNkLwSM2/LSMB0l3ElRfg8n87OeP20tw5cic/apFXgtTCE5Igst8jIB2M4edknKXA3IPDeyV
FPraefm5AIttG5rYtFKP13mkaLndlb2tKNEniui2hT2Vcix+uzLklctUqAGD06WCnXNxa09lBG/H
OUHcYVIQRps6lDwr3g35u254txfy2qEUrB0FoQcRaGkIFcpzNrRqNQfo8/ZbHpqTTzQ8aFJ1bna3
h7pSNUZ3H3OCByLmBdXa8zhXTUYXS3M9BxkMfZSXIvuX0w/2aKZuMj+w9iUnr2W9Z4WLhjvfs3Rz
e/xrU8X1iaY50HZocC2iuWSSjkMdDauqjdkGCiAfZjJH3tzBj/H2SNeCAmpniHHi0YW6/PlElZg2
1iTj3uCjUxzVX9X0qO5nJQG41Y/itQ16dV4/Rlts0Hac64hUxhzoDbcZaNKzmXhNH628vJRrZw4v
eJA00adH0WqRf7AJaWYEWdRAG1zIdUDRy6oDy/pdtjX8LBN7rr1U3w6kdXj62XZuiDd+9hSqdprd
Nd2uUVI7PUQwk1HmB308JbUJqR96b6x511w7sKiuwYcD0EM8zxffORwbbTT1cA4AKJFstVWfepDv
nSFrZceK4ULWgensVCb7H2odgBuh7oBSGzRVvxfwx83TTF3dUdBRAvqWgeKvdK4ZAcECD+/RLV5v
b7ErHx25AnQzkREBKrPE1GekjyY8YaQAkhaWJ8cFRHZYlXhtn6+pR32/qRcvYXQxdA1R4tsORyz4
j3mlqcW5QbkcmDQ6GblUuFWI/C8fZcWZp1aCXyNgpGNLUn+ejcKb9Vn2+1YqthEC2bFNxvKQGQkE
eHoj25vI4Xw6DNxXkySy29zq71NFK10zl9tDnVWmV7Z9nduzEcpv6gCfOhQwVQ/Ny+Ipn6T4OMaR
aUv5ULl5H8UrUerKLgeuWTzLUIlDX2Wxy+ueNWncl2pQ9YeCtffF9GTChwJP5JUX4LVw+HOkZTyC
ulnVwGVJDQrqz20JLMmMHKX14rLayskDzUEwGRIniyGOF/npnync9zA2pSP5fXsvXXlYCEojXjYS
tFhR7j//vj1aO61l4YdIcul2Gmq2a8iCC9Q4zsTZEGI7/9hCjBTzaJWZGmT63qgeaFvZBLmEkH6h
I6wOH6jkyigN5tOBGRB+bO08Fab0YXr8X+aKpB4pDS69JbxSzrqsY0ajBrpEDioZHJolKw+V68v5
f0Msv6syAPiYFxgiGXpHh6MScEm3J3HlKaQCG2yJxi8swy42qTq29WyWRAu6cTcaX532ymxt+teH
fvHRQHnGvz3eZbDBcABzosAugsBSJqJjytzGeqkH2Ch+Uj6OxVbK1wS0LpcNttISVQHNQA0RUMrz
LQK/j87IwFULeGwweyoZGNfoG7i3pyKO73ksA5AbsUx0C/CPpeon6QqYHBJDD5hvNNBunw/EgTBb
q789y+kav+XKuoHAJayCAf2AEMLiZs6zAWKmSaQHRlMcGkAviFuqwwpL/UprFmxDVCRQ6wYW66L0
0o5U4irtMKWwbv1OZu1RTxm4jtKUHcoxTjxDm02/ybi85TUtnLyn8QNVWbVpFPjYcT1LVzaMmNhy
lYGHRZUCdzBuqMWN0c4pSCJDrQedZ9I3WCQ22gfXtzrZ3P6al8EayFfsDAOoQfCxLgg9bDZAN+/k
YI5dXVLt6sMYfX1aw/1dfke4c+BNiSQZUGKUKM+3ZiyYKFNhyHhqNfkGNKzKVlrV8lCkabe3Z3Rh
+fntBIIgjCsNnR4AG87HsnCjSXqny4E8v0I2D08st43HnTqm3vxOej/LYPnceQNNnL45DfXRlH1A
i5k5A/KyKYfatcBHzGUv02xoNybkM5EfpsZrNTeLXRK/NCuZyDfV4vxjoxajY4uLb4B8V3ykH7G9
MUD2T9AqCTiYTiyEdc2ek8on+EVm8VE3b5pD22Qjt+N2gNZLg5JZqWeowILEplBbmYHefIz555j8
6yLMym/7x7Z5VQBi5slnReqNMT00B2i42rWa7LP6Hs0tJ66sv2AX3V79y+gAMIuGdUdwRTV6GYPk
gfMWquBKIJM7WlQ2nyq77Byzjf1qfhmJXU9vt0f8rlotVw95HDQTsX7ikjxfvZFHpZziT4LiWJPf
Zh07Re6WOgAr87M1S++oXdTDsYRFPR5JEmAuUmraw4N8LF/0bnbietzF3JNgJR8OdFdNTgoZpj5b
CZvfxc3znwmrC/BtBfAYjNTlSTObKhv4FGsBb0MLNk8QyWsg5LgdpqYLKq2W7LoiIVBA2mCHZmVs
iRaVwKLz4ev2gl0pw+KXILDIOnI0QMwWr8is7QojIokWUBn+4LFHyW8GFkZnwowq81j+gCXaN6lf
U+/2yJeb43xgcYH92OcSy6jaaViCzIIhpjuB1c8KPGGdwroj2VMXrzy4rs4UlSWcLhTLcMBEWPox
YGgSGeCW1gjiQxWfII0KMv2GBClKdwRniJVQrbU7S/WleqV9f6Xqo4sKIRpflmA1LHGLmVqEJBp6
I4B6tZ0Uqm1pf3jYQjhRciGi6iQ5sRW/rT0VbjAftLOr1qvzrRXW20m7T9JdFOWeZY4rv+vyXhE/
C9cKCEumcPQ5XxFY07Iy1bgREF3Zqt2ujkAxn2W3rHQfBlS3v/eVixXWpxA1AR0Hbi+AkpyPNsSy
xlV9okGf22FzaEHrFQW+dPLT9NcU28Vjy+8rbRen057KK1nklZQZ8tkIDCiZ4PsDPHo+es9LVPit
gQZM9TiIuEYIP4lD2v/Kh8+8OdKX0WN2OaabWWDBX4HImcYVCo241xaH/uwnLFIyKYagw5hwGsCa
VCa+kr0AU4h65r3J9ik497fX+/KWPZ/w4mCrpjyXhMw0wLvXcHgNIS5aT6DRmNXaS/3qp0V/Axkn
8lnUUheLy0s2x6zQaDDGtTPVLzE6R8Zenu1hr1Vsh7JECtwAdfPwPuufbs/zMmnBPH+MvVhVKESl
TGIqDSy6SeqnKoTJ5oGvBI/vE7r4dgAmqDgmYMqC7bIIHujA62WXq+lRIxJ2SJOHUDONaDiAC1V2
aYM0QUYflDUqIAkJy7Lqvunk8TWpo7qBMChh4XaUuuRvA9mjV2JZ0CZCj6B8SIsRjK6hmqB4ZeEv
w21QyoGgHpK4DLcsSyXoxM75bEJyBRhNd4g4/dcPfVI7ILdXhZOMcvtsQnD7TYsnKIDOogyAUzDT
TaoWyA50PlPjLusjpDuaVqM+KCfAejmk1MR/lJHc4RnL/7K5g8IVWH/l3aiGENvKW11G1yQbX7nU
h9wtE2MAVUOVCwd6w7DQq1hDSycziuotpWMfwrapIjD244pid+jv6c4ECUXzaWzxSvgndxXECuC4
itIFkL3Te1vwrrTHItTLhxmx7rWH/OZsawBYHzI5zxunbsPCNaqUZ67em/Cg4g0jh1lSo8zmKK11
roG1yVzYKPJ3w4g7uOEWA/prvaJU1obMuhb9LSyo5NtSr1eNn1QaSNVTUQ3qM8zp8sMUAu20UuS/
cvKEAQJUooSYPNBB56EGN1AXK3BIOUJj4ClF9TDK/hI6ft7e9yI4L3Yk2gf470PPyABOcnHmCr0A
FTSy0iPR9VcSsgeTJ8ZKDLlyttD1EU5K4C/haC9y0VCVh0gbCYpOReoMkDLnd6Y1uu1wuj2Xq+Ng
JOEvDHmtpREJUUMGrn2eHVmKylcU+2ay10IAjdfIs1cX7cdAIin5kQOMI9JDOEOCEMXew/J5bp9v
T2Tlv68t77ikBiNzqrKjRbN3SyK2ZfT/GTcHd6T/P4VlwhYZZDCwc7PjCFqdBDMhmyW9P1rQv7k9
lyvbGAMJuCHqdsJu+nytokRDvkma7Nhr9WGam21dKI2d9eHu9jhXrkXU9JEe4VGPeS2Fb8KmRmc2
pGaAsPc0K3jK1Dok9Yy7iQWs+A1loZWJXftIaJ2KlwnSEHlJjAQlrwxR6rQClf+SzTtIc/8vA2Ai
2M1AH6rLR4giDYBvRAMIbNZBMx/naO1hdW3JIMgiPGQModyz2Ma9zsa8pWEYVExxQvmRzJOddIXf
q1AHfNYaaa0ociVTFC0eVOJB4IfZ+WJAGYKqqtLERORuxQRdUc3tk5eWv9TDtIO879i4ff/Lqnxz
epFQetUKO7R8vamddM0F4nJbov4jGgKCBY2WxOKIVdWQVaDZkwDgDkdtR4AfQepKV0g+YkLn0RUa
rt8dDxMNGuk74/kRKKg2lVqs58nRYHjpQ9W4mTflU/4VJ7IflX4irWyZKzVIitiHLuV3+UVdhnNK
JBhbZbg0oIXjdHGx0axX6wMPV2gI9XJ+N9P4fsYz4fbZuzYs5ArwLEFWowButIjwKVWryoDJ47GD
uIELqHfhF8iSvVBt+RHIk3JHLT4iM+HxDlrO8rOVlWtmdpdfVJigoBQKKA5AtEv5HzIUqBR1c3Ks
k8kEo5NiM7OK7Go9XGPHXn5WocAnDCsgRgIvscWlCRmoMC+HtDxSGfaz0AS2UemzSzOY53wPQTOQ
F73bK3xtRPHYAY8B7w7EuPMoOkRJYSZSXh5bBf0re7bsUj1Ellv1zqDB256ufNG18cSf/9i4ql7K
aqZjPM10C2mGqpGn6B6kMxFGzfykHG9P70rbBXKY/39+S1BPmNdzkiUYj8iOyf4aMKDv9zFgcaze
FiDFhc6Q7FhT4ahqThywxIFI2+3fcMliQ5oF3AbCORIh4HDEBvsx56LLpQEw7PIoatD6oZ0eBvI3
jO7l/lRU+77+6Op3C0abX6OMxrzp1czu+e+skRx1RAWsQqobFXdzu8Yuv/It8LtwhVJdFOGXhc6U
5XJDjbQ6yhBkYrAVQ6zajDVuuOzQ5Pd05X15mUVhGYQXD5qlQJotn7hl36dGC9WiYwzkXnZUTNza
xXNUrwkLXAFrI+208JYFrR0yJEuVwq5r2ZTCY+bI2V9NA3Ij3HMXe7vwfn81nvWVhDA5PHX6gSYV
cP37ZiXBviyfKYgUoFlAn0QQppfYNd0cxwYFZO0ICWh76H4lTWLDDaiWKf71RGFJYaSP1lTaxhCu
bLbLiCnGBg8G+qF4DKJ0dr7ZOLC0MYkwtiHfa/VfTblTSWWr0g7leLU6Mt3HC2flUF9cvyAp4boT
QiawkEU753zMDMDXLMoz66hAiX7Y5WTfaA5Yeuoa+OHqQEAnAwkqrr3lwmZTDhxYmFvHKf4KAzDn
x6i1wc+IW//2mb2MG2JKP0ZaXDxF30Yd7LasYw0z9OoVyqP6tjHs/thKh1FzrOlFif/EuoaV3fYF
OAdrUiMXp0XQXfE/ywQ+E2u6CJRGlZXJTLIMxlWZPX5Ww68JglHTqrDoRbapocmBzgPqa0IXXlXO
v108AsbLo4z/MkmcPvag3LlKg/7s7fW8HAUzEIw54IEErGyxnIR3NJqiUvuVMBjem49hd7o9gIih
ZwkRbBWxVN+Ab6RfSy6ypk95npJeg1TwQWZ4YRMnMX/fHuMykH8PAq4+4CZYru9N8yOQlwASQDBy
1n4xf8z+aH/KwUYMt9SPInzKsp1ej3ae7XnhAB1tywGQY3Yr5Egt3TZQsz6sCvtcnIfFD1osK+oK
cjrlsvareSkmr4JORqodeK74sCC/PfeLD4iqmYEDJ6MED4bg8gmsZWxEU0ozYFoPGZL6FUWs2wNc
vBl0wO7QPET9FTRaINjP9yE00dA8h1L/qUPv5NRWiI4tH6HoHNPUNyFf6YAaoR0HK14TL7s4aWJk
HAIYdOJuQkv6fORYTaJhBkvnRKudCSGL5t56+h9Yed+j4DbCdYAkennOwhDg0TTF/PQmBhbGg8m6
zdBsSjdaN+8Mmrn5RmbR5r+vqjB8AGAMzyLAlc7npqJuwQAFiU6oxzizAdk81alLaNPGGzn9UFHO
uj3exTGETCvKnWCRouEODbPFo5woCZs6Bo3HUj906dOkf4bTf34fYwxcMzjjgDKiK7DY9JPFIhVe
nvnJAD5mVAc7W3PCudyL5yOIY/fjnOd9mjap0uanwcygNP1QmKUDhVkiNA+P6KSvLNqFWxWeyLC9
h3QVyD2AXliLr5QqNO07XctOnRqMvcMInnNexI9EPWil7OnIIsJC2lXAz7S6n3aTXWq9W7XBWB+M
GPo4lf/fPyNOBODb+F1QPV18xlYpeq4ghToZIZxfEU/B6oThkAf06N/bI11IKIu5owgBTUSUcFSg
dM7Xus5SVrOkKU4oIk/QkK6i+p/G+4Q4fUyqf5QBkuzGlM0HldLubVLGyYBPZMjvDZnBdcIk6IAD
lEzyD5Ap+2blAF32Dha/b7EU4HlPUdSw4pRV+7Gc4IFD7HjWdpGUuEr+Wck+gOKlPUWgRjzHI1It
HtxeosvQixUygDpHpQYs52W5RpcSwos5F/K2EBwaB5jAaWvy4lfGAEMARSeg22FasszgalBdIviH
FSdTqusNsufIgeSitbKtrn1sJABUOGTKeHIuX0JWONJyauvyFHY9f7RIq7wBv9EGpO57Jxa/z5al
wTBtZaQ1Vrbu5NhW8K6HFryB8LlhZgGP1Q4WlygsxVYXr/zCyyse+nFACqFRhHoDCn6LtxoL6RTV
Jh1OUu2YSC7jNuFOMwdN9I+lPq98xTryYZcqyS8SW3bTx+7UnaI+duBbE4WuSjxYJtk1Gohrpnbf
H+EsxxG/DdcvEkMFi7esckmz1EAgsOUnApHjSPbr8B2ut1DHOsLfxgnn7VR2XqY3YLn7CUl24ZBv
oCpYFo1NKqd4G603tCeQs1a5b+heXGzz+KuHZYz5CLtiD3+7b+9hG5KgB2EBnQgTU2NidlV7hHpE
QmJYvxHN7/T7pu5gX/dRSpUXPyT/igG6Ve9G+mahQ43a2u39fxmNAePWvstd3+jXRYRAKGDpIOv8
VDS8tEtjMDypzyVfS5OvTmuE14b5OfQkW3lKfV8ki/XG+xiiJ+LmRMK3uAbkJDQAyTf5SR9fQx3Y
O8mvol1VHqfqKCVPKrWT8MUaXxKiOsjLa0v26kf13dgp5K44SL9S6qYmLEMeRhioRY4uP8Yd3tk7
ba+Zvm648v2UUFceA1in1F7ypFg+TZldt/Z4XxkboEEb9dn6p1ju7QW97PfjpkFJC8fQBLUN6tnn
MbfUO07DlvCTlEGTAEqqrfZoabB6c6i2ief7vqltI3FpoDvw1Yl+GfS+aUebphvzoYjtOFur86ni
zl4u9c9ftHjtjC1A+lMc8tMAWQbZ5w0U+Z4yC0rzzKktyK8ZhylyNZRuD8bOiP8OL2Fst+RJl0DX
fCODSysnNLfYjPdT7M3UVYr7UsPl4MKaRA23Wd5g58ChYA9prXilxXuR9KA4CLYaNHnQ0wMBc/Hk
zhSaaHXJs1MaEn03AmrstPNouhwYoJWzcBGnxVAApiCZBAILxIrzL9eZcGFHMS+DAQMqdLgVe0cx
Werc3iCXgiAYBjxjwd0Q77ZlGqfkaaFWaIjCLisvPtBpyaDsLCVhtpEbo9KdaqIoo+dMazdz3vet
k2t5YqJPOwEKPzRAKNpkTszaKUEAnpwynOCHEMaUg0vACI03iVGSxtdileEGD+FjbY+omYMJp4bK
r6ZWLXxO6FgNTmFMXW7X/TyVDlj0HJEJkKTEB2yU/80tkoZ+P5ex6gBNMPxJqhSq7LFlgip4e0ku
8wARetHHBBYFsQD/Pl/5fmqzWo1ikRI9MJ93PqoqnNu93w0eK1+0ffcJpAyANCtf/FsQ8exogLyM
nBDCcCbattBNPB84Qt4kjQZKZkXs5J+tm7hd7Q2ACW4KL9K2fbuvGmcAOOUOftNQHxjdQXUkD8qk
kT3+rgqbChPvGcruX8Ud9Zo71Qei0Wzt4t68V+4AHIz+NZndQknnvVUBLLbTN34o4W4TQlUDEob3
eWHZ8lb6G5ob2CBor2bmxONfXBxJe2LzZii9NN8xwx6iFQDQJSYKrRyI0gCfh9WHiIo4Dj8ScZ2A
pxY3DOR/4L10Pviq+m/SAgv0gVJyW+gmtjDh+WX1f5t6WHmQipCzWHcRHgV7HPK8F/wO7MGxkuCD
flLNTde91P2TyTb6s5Q/S71frDVYro4G7WxEEGhJAX90PtMJtZ7SKrXqhOQeTAqoPtph/8i7bcQf
1qhR38Cp86khfqD7D+QjIH4Qxz8frMwKlliRDtFPxzh2APhVz0F+ZH4ORbrD56Hfms60P6gvTHfo
ffwOx1xAkVY39pUjdfYzlo9Trlgz5VDWODX2zrXs3eiS98z+zLzK6bbE3rX+4PqAcTS2hibXw70b
2/qOeLvY3+8mJ3JRXlHfH/WHN1Y6vbI/ja49+NW28O51W4J0uxfV3nbe9pu3bvNoSp76YQQy4s1G
i+7CjXVQ8XCyY9NOHNMd75rNPVoQ9/IRmEw7glzQU75DO5E9GV8QwHV3OEn4CzDv2o82HN7sZpMf
Xr9gRTW65kPryr+60k2fhnDXPBzLQ8286oX6lcPwc/8fad/V2zyybfmLCDCH1yoGUbJkW6YcvhfC
kTmzmH79LPpicC1KENEzndB9gKNi5V17r8B96u9KTODTRuKc9I5kj8ehocWdv9VI5ghOaO8fCt0J
6feed1vbKe1vgyhmQVwsccpvK2sPbTUaJZvBjBngiNSnygdvTbvhviLd071uhdTMbcugKg3N0gZq
9NWtCOxHCWRvoWEBzzgb+UPXVhxo3RrQLycA5xKYxbzfORts6yPgSZalIc2Z7I3HYFfmJCCP+jaz
EvKvt0vSURAS8SqDdKkJDQzjW9uJroyCRkZK5/AQmsVAXDVCxQpBA0SmH4HMPPa++aXQnuik6und
O/+ROduXaneoTOX5XuysjjwFFrZz5uVUcjnz0d+WJ82D1ZbVk6/exhVucY++5fQEMsRwezl0vQmn
J8tl21MBqxSqOKFJdeZGbmRrh5RQqwWQjIaAc8Gcg2CNxJCEmcyO+q5Vbp56Irk8yX++elO833yd
+hdFIiTcmijou/pxsIKtTMINqb/VnjhblYhkAvRzTwkM5AMYcVDpEwGTp0nErm3fib81arjxQYao
JLGeQGWxKjMx7wq7oxJ96aC7SLVtYv4wAf54m5q4W2lPp8dDZPNEONankKTEyzC/Au0OBxf/Z7sn
UNDvCUHWAd9iBhSjv1G/DgopCdXxoxgJjr6GZv4xObZKDjn+U7B2GbER+bxwqbX58q3io7eRkCQZ
kUlvRqVlpNZh80LTb9m5L3YHRtHTKqUaTU0naizNKx3jQRB28Msyk9O3CyEtrPw7/46223L/5WxA
OynJF78BfGozafbWSbcFORpfQU7Cn8gcX337pD28F3Z5YoWZb4uWxCY2Gk8Ga6DjhkjO1uVyE74K
Og0tRvP9QSQOVb7eE3oERewIuBbZMrNpKNmkBEP7aSeUcw8pUt/3zS616oSQjWtBS8w0TEujgSU+
gNNhJvcl2YzUx9j8fIckcRBp705fr9n9Mwy+H8N9/G7mgz1teGwGlu63Kvq/EiLMIcDyWJ2rjbM6
4yy6tLitRgh6CI2kd56AKvVoFpol+vQtcPnGMp5H39TmtXe7zYu3EW4K8BGQFhCRP9KWeuQpGC6i
LwP3NtLmxNgzQoCgNNXQ6vyf2y39vnYWvQPCEIwxsFxB3FkmavKwE8s0DHpPH8woeokkrFLYGmu9
XXSbUHUYCBmSGSEiVEgs3EcjmRQaQrqCp2lm+TFmGaA9SJHEoRlP27p8bCqHL59WPvPKJEAtFIUM
FO3BmVIXj7YuQam8Tgo82sA4lRpLgmggWG5ZKZGOfx90W+UMmDcUFLZw3Hjvp28Ztxm19zgEqLHc
FuClSXnXERW0vDAwdX5tlcwfsBzHvx+4eOqocd5JyCz0nvTE3VfbtMEeaiDzi5DZf1VV9zDtjZxC
Ka/D8LUmv/acvoQa66A6gOGJv8Alg0zc+e2vRmmSFY0I0y6n/QIdLzyImtsUNv6srHCT7oeT4kzW
SPo1LOyVeA5NA2MNBglKNXiFnjctJSpUsjQ8PGFJhZ2sM66bQIJMpns1U2Q8HVhhtGaZaaOEd2kV
VaRNawHs2lFnquUzsf0B/kL4vL1mpMvgC5+FyAviPAqcM39ZOn/CTH5KuELok8FLRSiQU4EhzbhN
JTIwFI9DoIbgMAlJqMScSQixfoynT8jCV9IjrGbL9FV5N1JcSkr1kaLokxNxfDGmwmrqfSH9AJRG
wYKOxA8wWhIQJwYUCymEbMfGjfGmVlfC1isnAvqCHB4KDQiZl30plJjXeikevDKlsfrdPeVFSKT3
5Ek63R6165P5vy0tz55KE4JaFNFS7BoyRVY8DD7GYZuIlMfs/YtCJ55o2a+ceNK1/QP80Vxfh7rI
hTCOjnJ2grBxQLmGJNBpIepojVYNaemnaDvdDQbpXNhKy1R5FUM3DR2/RDynwOmEsGGDd0RDRQj8
A+s79HueQUMCkzwBFu7qgcNt8cLs1EOqm6zcGGvAuMtMARb9zDgSwEuEsdwi8G65pMzGTu49ufNT
ZLVxFA1zRZSb8Jy5PT3X1vTfphbnYD/6cAxkSF7xjvQKEFGlmRpiIC6DBLc9ySutXebKcKig7DN7
woJmCy7J+c6uq76ROAk9SyFvObVUkEMzhTZI6LAJ4G6zzFMr/RqyPZQIKWNma/XTawx0aJ88xPlW
kvcGJD38lOTbqHGVICDAV9ew0YIx0j9meGmx81WkKD/b8LUp90b4NSUbKd+MiR0mD3IAK+ae1L5y
18v3fHOIh42frqAMLzXi5j6i4ARIx1wXuXAhSpW64nUkqcaTFJKWc9UtF8HEgIIcofKvxQN84KK3
9rn9qUYwR/A+tg1vglL+AZYAOa3XtKAv83i/HwSVc3g8ISm8vOtqVc0MiNZjr5ucYvkajyd4RwbR
FTREuE9DuMkrUm7hQwDtxQoxOLx4Ilpvg9jW1kpG115zGB3ojuP6Ra5imVRUJ8ZrcoWPGWpTfx/Y
rn4ApKqqaWupXvGo2LDckMVuZeFdb3au3CIDB6ue3+Piz9kN/VepaxKs8yTZNMGj1j7FX1kgOVJm
5R1Uee6UEHVOKiulu1aYuXbUzs4l/7fpRRpVL/Oolkesh944cAylXDKMpqHsxtIU1kipl7ieea6B
0ECcB3slHLvnGyxhAEJOc84WF7cU0yGh7b08Om22Hcc7rTgBvHf7ALl2zgJWD+MRBJbQApTOGxxD
PvG7OSXbKl/QgziV//KJdiejrVZCtmuHIhScsGKAloLJ92IYe6FtJGQYR6/lO8lKeL82uwhypV3Z
Gyt9EuYQfBl8qTKueahnIwhbCkoq6hg1RpkNHit28vQv9XEtmCNM4y3dNxP+QYWQc+LOEBiTl53b
A3qtbZR3UVZFfQmFzkXww9eCxDCH2K3hUZplI3FT3m5hvj6WvUOhH1cL8AUYzcX1EhRJKccDnCvy
HoxI1lMFr+5A3UBhY2Ugr6SQUCODGbAKQQIR+MHFpAl9U0s+SIqe6ig88begfwI6+jSZ2GsGMT7g
eAslfFre5QaeJKR9Dz5zoGEaIlf77jleowpeCUbOv2cxuFw7tXw6IRgpEkPp8PaqDFdgCrxV+BKP
1kbQUJqtharyjLHTDzOHPiJ8z8SI+DLs+EgvZ3AOuD0f175Khj44mOHAgoOVtdhDysgDp93Vo6dA
s8Ue5Py96hTtWU4qmSjNODjAft2lvMDg29v4dsdntSOXpbzx+2RNEvPKbQGexJ+Pmdfnn5MSSq5R
F1T6gIdHbLhpTiHs3sm0s5kCZpTtv2kjBeMqpeVzZsJTIbEVHVU+qqwpmwuXscn5lyxS2gxYHFQN
NIRwlcndyQMtJEcrNnJCVZMftvsY1dTxoAVu1O5SKjo8HT80ae3muDy+z79isYThLdFXiWBgPESC
YF8UStJ3VuQ2Gh2RNckSIk8PgvHCjK+4s9XoCNtpgNCr9jFT2AqB73fzn29dfAyQuHhhIy7Dw+x8
crh+TBgEAjAkSBRqSH8aG+1Jy/+1BuRkoTBsK6nddQ5nZwk49ZDVsSWd1OJJErZcTKTsBeFG2Ngo
wPLTTiuRnmz3beKWNQ1WjusrwwYUGF4WgDRD4/kXfftnGSWCNCr1OIweEx9zriGpcZBrgbB2kwew
ZC5X+ERX1spZc4tZqpoAT8IYzUkYGE7XiJw/srmqKhRIY774BqNl9Hx7316e1NAL+d8uLoNZAC0z
I0360QuDGriP0KzHcPP/18TiES5DS3wUUzSRsYjm9QcqKP8PDeCdgcAQsERM1/mCMrSiCdg8TXqC
nCzeSk2xsoEu722M0p8WFks2lXQmARQ4epH4jxMTE29eEiEtersfl2HIeSuLs6LhWBlo80ApsEbV
GV7XPkKf3KBG+qk0K9twrUuLR5PPiUMRR8Lo8ROsnqTPvlPAmfVXrumry+vPwC2WdJMquVql/Ogh
KMK7NECaVhU/bg/b1TZmmPQMx8Opsph+OcoYKlvoiY+XsS59hWytSHx1rP60sJh+1GIrJdbQC6N+
VaqXPLdWjcuvHjX4/JkOA3OVZWQIr1IFHuzR5Ini+CnGkcmMgQZD88UqvrUEFKUbvx9XZudqv4Cu
gVoQlACgcHy+ceQKgnLgjExeXe395FC3DwK3Jvm41sZiBbCiFaKiSScv1j8K1hFD3HKrLLy1RhYh
kWykfsob8eSlAM9KktuVglWBFn17oV2do1mVCrADPIaWc6RPHDcwvp4gTvMoB099Xt3x5clXwOvp
cCv4a4SlqwsbdVkkfmZHqKUoRCv3QZiNOdoTvwvuWMve7f6s/f48qn+utyDqZa7sCkxN9i/RTyq3
Qg659vswZcDLClqFvLHMvtaxCN59q06ephavUli/GsV/lt4F6xIUG/BAgBrQULw+70KfdNNUQXvT
QwaVGKPLlOdiNG8P05V3NxqR8TSExRvARMswgNfiTCwYDpg+BgOb9gZE1OHCayAPKPdy5RONL3WE
+4UOhEHWp2PsqKNhQC1E0FBVHTrZJ1AJSO0qLaY18sTlpQFyKwr3KHEDT4t08/kIQLisTZmYw/2J
0dR/a0k93iPtFUorNMwrozA3hP6j2gNG7fJNN5ZGJJV8gWAoM3kw9SCHrWzS4S41nqTKlPeV7OQt
8GIEFa2VCbjc3mganBsJ5Eh4gS0xun2c9lyCA9GLU1A+4d/XQUFQccTOlVFYFLaRKak7v309cdMD
tIJ7fSXAuKRZgXr69wMWgzxlcLCAqOLgyZGr84BtJZQ54mf9zIA/AYqwIoOzFb+G3WQp4StU3lYG
YF7G5yHzWfvLhBPetym8k/GeqU2mmSO0E4+Ar9W+1SHp9Wzsm5CwTbF2/lyed2hVAzoUeRjonS2X
VjrgodiL6ehBnClVrKqwFDwfYjcud9ma/921ZawBdwiUxgxFleez5M9ZhInnCr+XR6+SnKh1ON8a
Xf7FaFcSm1eyIuA+zPA1GDhDY3SJqNfiJKhBWeM9/3HEKyib67P+T2YiTxgW771PgsnEKwPQPGM7
yisB/pVOqhDVVpHTmuk7y6QFxzgGOCIaT0fbIGl/UP13fqf9Zz0n+C+Bige9dQRDIIovxhJlg6yu
Uo33arxxBWs8RsNjK74HHOVrx1jjOl5C+ufmwBTCgKLChik8n7qq5MW6h8apx2gP76xN+VBmtKwA
pTXMMNsNk9UhXw0LPxNbVCwxrVJsFWsFtyuLFZK40C6Y+aeY2sUW1VqBHwcsV69m296JRLuFRK6j
J3e6tgJSv5Lq0CDliKIrsPy/VLLzDhdc1hQwlBc9pbX4+jmJHW0gIUdroFiBh4QLpyma5eDdPgQu
M15QBkMQAIziXO9aRgOBnAOaGNWSZwiQs7cKgER6/qlaQ8xeyb4CA4y0NiR4QRZC4em8d/AGMQK/
m3hv9JvJSnH0vQVJW4YkLnmD9FMk3hW6MW4iA55K8B4RD00z1iu3zeWJj49AXAqqNlQVEGydf0Sd
wiyF40TegxVjnM51aksvXm4P6LwNzg9VHRcZDjjsRwhrLMUnNAji8EVTid6QeNCwIxGTVy6uqy0A
JgsUAaoEF6zjpBAjJWelCDN68ClxSyrNGkr2ykChjgsSEnKCc51mEfkGuhjIrBYlT5IBSug2HcBW
q++fKyse8cUMlJ1rkXNF+3w6YoVvp5HPZE+q3djYsF6l/F3S0PgIHI16x0bKoHe4Fm9fHpcQRMO7
EC5Uc8DNLw4WgckDn0J6whs7Mw/NKN0NO9mNlJUUyDxEi3Vw1sxircWtnAUMboEo7rLJMhjAE9CB
fm+HGXm2somvJL8gfAb1ezjkAJQgL3MVXAP2TtH7hieZEsmd/C4bzMmZaHDi7lu3e1Gc5hRDLVkh
mrKH76WaQxiTBowydzqW/1JSt/Dx8wLF8b9vb4fLAxTa4pAaRWw3a+LKiznm2yHIijD0vakCuPau
1TK3kIGGhW4AS1NbU83b7V1uDrSHbDrqO2DHYBOer6kM+NBkqg3fkwGejlU8rFfOkMt5hawETjCA
eGSeB5vovAHZh8R21/CylxCAFXPUQaiiEah6J+q9usaju1yraGxW7eChG6KjPHfeWD1K0P4BBMVL
wkcxu+uYOXJU4cjKWr3k22NL/G1nHtU/cVLWFoXY+YrstTAhKu/1ny47QV6ODLnVeOOO6dtVQZTL
i+e8ycXNauhjlzeIfr3o57VJnwtuy/SVK/XKWkDggJsNvFbAdX/Pnz+9CviqhKOSpHiyCgVaBdI5
/eb2aruyukHXB8t8fr6A7bc4J3mo4rfwrlM80Aj06pD52+k9TB3DXJOUvhJhGri5cFri4gI8biko
iseeIvogynkjMHrvWWmLXrfhQxpk7zIQeSopYvI0Vo4UObe7eAXtdN7yYm3ocR+oaagoXvkJRcfa
k0VXxd3J4FSQAwL6pr8ZBuX9HYTXDcAZn/qVZ8qlYC72LJ7HiBzwXkJ0tBjkptD0wegbztNhez4A
jKl5+kfNOXX0oBTEF8ptL70Vk0ZQrMoKO2GPMDeJjIFEPCRwRSDb90pckxjDlG4beZPEd8CoZPl9
p9NucGGrAwqIV3OHcLLgGJ9+QwttZQznfXp+GZx1QV6cSmNZjG2p1pwHkPOP1LoivAQzlxl7ZHfK
R85FhrRj3kqj84/eanRxeKRhpoWpgUZzhgP/KUl5M3hQpSOq60VVk5I7ivka3+DKhvg7V8vMSQUj
JrhJlJyniLRqbF+nwIsb7Lvbgd1mSd9V7bJPn3xqCplkkpgVzJtWuj3fKGfdxjpBjIkKNVg+SN0v
DmiFLwZV9UXfq56NiOgQf+g+eNp+VJlZG08cz8i6Xv/FUM9rE5wWxEowVUV4eX5+jlCY53yGJdqk
G6V9GXhoN+76p0AgQKj1d5x7u48X1wIeRSi942Wioi4BSe/z5jIeYsuGyvl4KqDS9lzmO07HbX4w
1pbQlbE0kCJEaIF/QNF7ziD8OUELvYKFUZ5wXgUv4ENsbFXfEumgw0X8s6XQBSv7//yUnvs2P/3A
fccNscQICUKRsK5SOC8NLFY+F+qOD+4h6BMaNjMcPaXqcIjekMbuO6dZ49de3Bhz4/gb+DJIOQGI
dd7fPIZeCCwcOa8Q7jvgW/kiXzkKLovI+HmoOoIOA/YgspiLpSKUfjCMjIUnUT/g+qNZ7ErJY8m9
qjKMHHKbo5kF43DqB8+59KbvpImis2O5VcSdAlFzw1854C+Dx7nDCpYuQnGE/L/F5j+TLBpCXUS+
Fp4m7jFs3aF6lPvTMLw0uFTA4S2oWD2LoLFKzWsnAnkMt7OJTM9x/65ptAMqEOKfcLUjZfrN9TSC
a+pU2L26R8G56/F8Xc1bXYQO8wfPvql4zMFeYSnyFWilD7ZcF5zgMOebgp2+yhrVCASeJ4Z8KdUl
WKI4VUBHHDkwQQl+bm+/35T84oiBBgvIZDMQBmXORVCrtT0kqSolPEEalpQP8C5rzRDMWrd/h5pc
/z61oLk0z1O5F6q3tiwJgHwIvT+KAiw7AmkEU7EzmeS23lKgvkGHka2Ce5+O1SkzKADUvHpEkBxZ
0EzgFQtsZABCBce/M3RqQDnFVV/KiU6HyGU+lChg4WwW21C1/dSOvnzcbV67B9cCj+uMSByyxGb4
3gdm7H/dHohLHALE3DD+IgDJkL0Gw+58v2RiKEOWRsZinvbIe0WAqz4woOiUOthUwKnsI4AZU1I8
6WAzcBvFfwILtju2KmVr4KBLQM38LQDtAMxnIEhaQkNHVITzaYyjU4tnRemOgpm+YyirbyW2x2Qg
ZeLVARUFIP2286kMpnU8O52TMogsMbU5qMzQPLGE7qVfq1lc2fUgPeIPLFoc2YgVFwNVxhUg9Vl0
Cl3uFer4/kMTb/gfGKoHBx/ZVryIAMblPqfvLPkX83sAZ7lH8ERWHi+XwRwGaYaXojo/ixwvRWKK
YVDrtq+jUzo+GE9Yp8pddkIYycZHbiayTzZoOwjuJpPXnepJ61aO90sSBD4Azqozs4CfRW0XAxHB
2aYWQi4+wX936Cgk+QuNFt+N/1JY3LjrqxwyPx2p2QGXJ1cfh8KuAqvXSfER3CfK3udw49lNfB8f
25oqD7cX9Hxxnm/s869bnP/1EDaTNH8dijAgEMAZgi9w1oFQUBx9gENb83Z7lyUA8FzggiiB86Ii
JbG0C6zqiY3Q1s5OsXhXhqb6zvsWi82K3xV737exlyOPrzeCRMJTEdOpIsEacXLu06LPeDLjTQvH
YmTkL5amWraDHyf5Ked/DBzzeF6udPIi+oWYHCYbGRdc55ApWYyq4EdxogZ1fup0lz0OO8lud8YW
IXlQbwpT3nFsZZXNd+iyS5DhQOUOsF7wsBfnMzRXWk6SwuLk1z8AzQ7tc1f8V5YA+gQ30F8BaBTY
jUWffCMLxLZrixOuHDiVixPJY09uLOGZWwNwXObJFm0tQoayq+JUmZripH32kDYAeW0XhndJ/My1
9+prwyhsOtPCuj1rv2+S5SCiRIOsN4Q8BAhInB9ZMauk3Ii08hSCgjfhnoFNW+52nF12NJTuusbM
Eot/kH4qiCAhjG8TqHhsuMfAuOOUfxHMRkSBVJDcLIgKkfIYigI0zTeaBg2NZ9a4E8xuGreLQKfc
jrjA4FE2IpyIacGe/DVHrcsVgWQpjt55ESLqWprxlfARCqO+r05hZCrKvyLfy8y+PWCXZweaAIMM
eV8AOi8s5tK88TnfmKpT0LRkGJ5q8B6jIw8fn9HNH9Xj7dYu6yNQr8WuUmdJm1nPb7EoQI6QRp5v
qpPkg/VDoPfeuWHthOwAzqpZH4WjYpXESBKEJV9q5XArG+Bad405AMMeQHVtuQHKpoN6eN9WJ2Uy
S5/0g+4kg2SmBrys36OWKs0a8Uu5fGWhyyjU4u0DzQ3k8M9XZGpIrV+xsTp1pjTYBV73OVQDBdHS
f6pnhsQqeLlWzlGfN9PcEiKbQWFAptMxFeG1vIPs0awF9V7FpLVEAM1jcDsTWuvwjKN1SqeANg/D
d17SAeJzzC3LD/CW2LQHDaDONuqH2NCO26AEVSKceyhWckmXvBzE3kC54iGJIh5y4nP3/8ThwiBG
+tQpILRKhAenJa1f4owGlV0nI5V6aDM4PORSQjt5G5XjIJty/yR9a8h7KGYf09wgzQRQo2Vkmxhu
Io1O5NpFKXcSTR7Ru0hjbQNx91DbMcEsDBv/o9Ku3Sa/uOXzY+O8F4uzV6jSEuKaan2C1kBkmNr0
JGl7yFYb013zM30gC41HuO/k30VKgrdJd+PYFjTHH6mmb5oYjutbkXdGc1TNuN30uWNMDyl/J3NQ
57Nrn4ZHRbovHrR/0VGC5ov0EvQhAgUSj1ZwL3+2vqUVdykcCF4Gblc7kBlXjUcNcfB3FTvwV+ei
58RwmuQ+EeyJ2/iJLSq0PhR4ppSHMS4h0VVRyENNDrKeIX4l3HLgY6oUptn1XVOhNmcLHR37h/AD
2kWVIeIlir8eeuQYwzW9zsvMLBYFGATzBT0bCi2zGWNdSEnDafWJBy08b35gZkTUp/yoOPhGUHdW
HoNXAsSz9pacNCnn1QzrsD6Jj8lzsOuU4/Qm73udNg0kGN+m0cW5XpjwKC0UvC/Ep9vH2m/NZ7l8
1BkMhcrvjIhapDaUVMz7LEN/jV31rj42dNjlZj3ZooqYcAchJtA5obPggjnLfviXEpQhs8JD/dB+
8TE1PrVNlmVEgRhB0VlwqPMJELZGRUHbMmCPgTFL7qH/JDj9dOfT1szM7hCIhH3Ejx0WBHjm/ppi
82Xtc55DaMDA4A2YGoj3LjZ2P6ZGpkXNCZZE4YBL8UctDKrn6YaJdzxfUWiuHGrtP8eyaBV3AyJ9
uMAj4j9vVee7TIkUvz4JsgVaGHseBnD6/4W7oHtS1xCZl/npuY/6LAOpI5S9cJKoZBFJTi5uTiHe
XM132Iq22u7r4gWpVrncTPGn0kGvETCMYAvOYJ6uUTcuMo+LD5hzZn9OT5iQhj1fJM1JTtxUmFUp
IASRwG16tyojhl+6WKJ/urpYoiiWSGMmo6t84goQwY6h8j2sXO9XHoy44fCsRiiB2s/FPlBzlffV
NvhdM3HzVileqmyU+yxBRVQ7qeOuYg5X2tpIAMDA67uCzFhotcPbgGLe6PDRCrD3yktl/iAN0SA+
B+m5xe1U6UE6dirGV8OBx8LDYMNWQcAdAxJECs+WknLQktIBQKnBw35IwVZPt7lCb58P12YZQSlK
idBSRdyxCEqZ36plpbSYZRkV6cr2w+ep+PSbLRIe/9nOCSsKNTcNWCWkdOXlw6gqkwRGvmF7iiHu
/Yljn0MKBY9kJLiQWrndrysxPhpDVhBVKngUIy94vnxDremGYqrak9TvdOFV/+E6EahzW0CWPHAk
BUKngVU1yVZMVh5L1yLJs6YXO0dQy6yMIHN6qj+Fj0SSqDSaMiSqWp3A/Js2hMlm8aQqznBoZGDt
owT2ZTt9LUS/eoT8HYLFvupkuCPxQtOefOi19GYi7isOaZsYKbbHFr7xjELinheo1m00z+hWVtbV
m9aALu+v7DiOzMUMGNLkF1zL2hODB21W7krZkivqD/uyVazaiGkjkBHSL77qrcz9/MvLA+Vvy4sJ
GHMQVxpUEk9xAz2s2btMy2gGAVMeqd/vpDGn9j2vPrPxqWE70XCD8QVIueFt5TPmZi4+A8lMGXkA
CaCPxTUVJhGTqgLnWpf8G/cdpAzsQZ8fFmO/za3pnSt2iexqIY1ehXsd7nrlWgQ8X0kXX4DCPd4U
QH9h451vAlFNIklssuYkvAIV+NDjPd2KEMziLT7axVYuO37joNDXDPa480nt+Cl0auLvFgHatq4J
b0avnDPsYTunDFSLHNR8uv9MWsWxMKML/u9HzkfUn4um9CvRiBUME0yZR/CVQRDKdlWJZHhAV7Um
ri4NCIvO4vBYIkvNEKblSagA3nGCURgtEHeG/iGPzVhbibuunauA2gH0DDXz2cnwvFNpnnZaybrm
pG+F+z5Iob9n5TRm9+kasG8+oS/m+E9Li7BEmPrSSEO01ObA+/Q5p9hBU72srOV5rd5qZbGWAykW
Ohk4jRNepSfuQ/2Jq03e26J0p+aEL9xw3/jm7TavpBiAIYbQJVhmCqyyF+cH66NA1joFQJs2tGJs
0KR8U6T/Pk+YollWGOrQsw/q+TwZtZL1Wcw1p7R/iTSoD3WPUB2FnJ+E+Lzvhv+XPv1pbjFZfRSm
1cT5zanKvxlsBQv9o0yilZP36sABT4q7D08dMOLO+4QYKJ5aFX1iBk2AmoU0QJr8Z0g/tiz8p3Cs
8cBY4j4/b6QUBsaNccxOgQ/RP4UMLTBSa+oU165S5BsNpIBmmOxF7VlLJoPlcs5OmnCMVFqkO67f
wj7FBLU9kCGjBaoK19gZ9Hmlfju9io5KI/tZHVeSM1c2GRDB4EbAfhZwx2Va2ZcqvUv4gp0GpIsn
Yd+Cu3t7tV+5LGaVgrkSB4IUUKvn4zlOclNmE2MnCRJiuCTbcuezTdo8yL59u6Xl0YSMCAQ/kFkD
QBDvi6Vob5cyv0hjkXnQkhP7bFv2/D6MDejat48xzKmSNazNcvD+p0FAvOZCCSy4FktFjXgxbmud
eZyIl3aneZ3crOyrq03MYIGZeoBC93LJ81OaJ0bUQewD2VExBEzhP26q305AZmoWKZoT1YtgSjVC
Ls+iGlJak2pzxkMlJQQy3Cv9+M0y/j1n52YgbQAjayStoFqyaEaY9GbCvdJ5SINEG1U29YpAkY+z
EmEX8hv+Tixc9lHsGms1Yl4eG2gadnJzqgAkmtnt7XwFMj6N9dqA5pCKzEhkjfuCp0V8YMdEflIa
T2ZuJ+5V8UGBuuahhv7Z7WW53AC/zaP4CRUEHFlAry6aN8qwiotq8KIopBW4DEw/IVfUyKA/r0Rm
koTfWowyAHqgbOkzNBzaBOdt6WBU9UHA0BZqq7UPN7RHuYM5DTHgIT0XqJCb0rrMhOA8Ykcnk6F9
1X75jaVKNRnrl7DZJuVzD/k3YMakXSI4RQ5BMVK2VBW2wBU8Ce1WLUAIFAFjk1cOo4vI+n+G6n8/
fzFTSu33XK1hqFrNFUdElAT5uOCYGD9pQgwJBGiarnAiri1MDBlQAlAeBVJ6eWpEoewnYdgNXqKb
bbOBjBnblbtuK8pW+VIIT2NKmeF2yUF5Y6jC3l4b11sHFBdxLG4CYAXOJyyuh1bjpxYqGfVRhiFB
3ezC0Yc0u0Z8lJclgYjlJp8lZEuXiy2IqRX9s6CvOTxeHjNwisF7HRkZqCsDrXD+GSAbGogbBx5a
7AlHSxHK4mky5iuHwDJGRSUXVUMgAJC1xoWwTBlyQSKVGqfzXjzZspWFpRkNDZgLx9uDerHhfpuZ
vdRhTjU/kc8702kdD6CJwXvKXTDs6wZAAkEiyi/sYLJut3WRBv3tE8hZAGjDjAN16vPGRqYOiHzQ
mFB6lbDRqk0Deq6UUXDoI+gbtFO5CeWJNlm5jxl7j6rmHZhyGo/OKnfi6viiOgx5ormauUyJSlOS
F8L8LQNUAoIhdaZ4D+XuRFrt9cVViyFGFRiUd0gp4HBdDPGkVDISwJHgwRcKLMTxMffknOrcMTuK
c/Y7RMRUj2bA7icN3OvnBj53fdHvoO95e/yvfgh8SRHk4i0i/6II/ryxujRJ2ZSA/DNmO4NxNpBE
UBiJ28+4fhD7tcrdtQHG4EIJErQmbJdFtzOpEY0A5gleOhxY81zvKoB5oMt8u08XVMd5TWGLzDwx
CGDhX8/XVN6j1j8kjeBpjdWcMiBZU7WmEtIKMVSmRLjGi7iuH7vpLdPyrfGw0vzci7NL5Lf53wsb
SGXcXOfNQzYtACemFjwphJAp0BP1pg5TFJEeje7f0GcET9oBVoKtArusxJSgMZjNLIHbnzEHBBdf
ATi7iG0Fg7llkUsDvC4J5UHwRNUu/g9p37XjOLJs+0OXAL15pZfEksp3Vb8QVV3d9N7z68/Kmr3P
SCleJfpejMEMGlAwXWRkxIq1wPQ6IT39Ub+KmTtOLwnusNvmvnPrtD0gXXB60N2EpCEVoLSDond1
JgjPanXMBJ/ov4PgLhyPa2z3EwA2q+JL0CQOXSO0u/olfUUwaqqZN6vPaPVWo0BVrLlMzHR1wKaO
3omi/UTBLd9V890KeeulcOqKMUlXfhs5e7z5DRxCpNPhhi6Xqpm0VqqbVYb3GWuLwAktdIzVjEN2
VZfAJoAoL3rA0QqOViUai9N2YGpYdW19rrvGVJYfaf+EJuNGVrwfc55YPOGNLFkbYNMqiKNENKzg
wKEmcjm4XO7rUWxGXBfKn+gDtF+j7mmrm89fy1cfdpYWs6bzKrmKGBvbjcBbcAeiHZQKt7NizDVp
xY6uVxQGc8k11tcuhi9D+joqrXpsn/B07mRQ5r/EIuP9sjHgS+vUgOu+GeZmFEAkONorkjcNmonD
KjFreVf3sqVqfpuJB0B7bm/9q4z996jByAk0NDpveLphEx3jg77oFcKuxc3HPad15lqtvoAap5wd
4+VPa7hpBBjafFCUDpVM7RFvV6+HcsD41Q+Mk7i9CEBtkhoYAZxSQawcRaKWGS0Ien6BTnZtH5rV
r7if4x91RNH3CbSegz+znN71RYK5PzNKTtrZRZLIgBEIMkJPDnwXutA5IPIa56DR0OeS+svyxvUA
7Oz0avqs7CU9TQJwpOAkXMuPRb7ryxfGmtAZzu81Ofse6mTzzTgl2P0zaYdayoOWCaZROWqJ4slD
JNwvpphWNjMOvMJG/mMWcBEUkfEmpEsZaz5VjTBO8zO/hzCRJj9q3exFItrC6p+p/i5pbqMWxxQ6
EdyTgfz+XN3V3S5bd9J4Bz6yormfhcns42dp8VT5pCcNw+NdX05knf79QGqdRihO8B2PF046SW+1
wUHgYogPXCmujNN4VVijp4JaAQ0qKRzw1/NzhB7b8EmDlIMg9qgcZ7XLqc8akv+LLSGwxBQU+7ax
xPCO6x5T4aHNnwQIA0bvjD0hXl2JCmGuIqlDXFRIK1/uUSVZa12KhPnZgATI7JRFjdY8OZM/jEVf
3VJpfvfIxJxapQkdXpgPHEhjQH4mf0y5XjDeatc3D/kWknrHNsEDhvKUqcHNZdqBYi/PSqy2Usog
dVVzhi/YOpXnViiPiJx2nkg5Rqy8pZM3Ql1WMHkJD/cPbnpjzO7WzjqzRdct1bSVCg6MIc8ZF3DF
u178XsOf6k+xDBLJilC8jDM/PVbzk7gcEccqjKFuBCCYUbShCAhn0VdAx9Qj/lDtFHF+1vn3XD/1
fGNW5ehUqY/OlCk9aCp4ooXkNGS93Vbvav+xQBNqLXc8Ag8dJZf4N1il1cKV50Nfo8q7Pq6ll3XK
UedCv9Mnq+buu76Bfoiwn+QJwhO3Z/D63YUBALKDhwcA1shZXW7PejGUTBE50JICsCHbddWkjg7Q
N9DCdZ8CLrFA72hdWsbEiZvH4swu+fMz1z03Ua/KmTo/d9BCCEc7Qf5eqSVLDu+13MpksPxzP4Ta
i8Y7vOSnCPrPgMxDGXhS7Fh9K7IKpMXoR8DxLQ8s6q7rnAZCCg3taMgtIAV1pfeW6ziA6wgGvlaG
LkXylddHJbdzJHbTHbRLtYkz230ICt7biyFuXSCETBSpPTRo4xMuZyXn5ElJI6yGEo9uqgKUo+oH
NVzMWocsgAE4QJSDQhK0zocWDb/CXV0/p50tgHpiRe26WKWDFrmler9UyKQyQ8qNz0O2VgafLkna
Iqd/+XmjOpVA3yJ32s5HVCrMOnkUY2tG2TgbIVCxPEfgCFwCZXd7Wjb2KGQQUbIECAVOi07Z5lpT
5nrHjc8r/9oJlbeqXlc17lwWjjQxloA4p8sXBboLQEyBtCMaS9FXejlEwyj0KZIhUiDPIMmOzXF6
RQpaFYNRPwBSKD/eHtpW+IjXC8GsooSBeJmKm0aZK6FSK0GhABS2T/MciU4Nuy52CZg3kD2SMPyH
BIv5JEaTts/LkhVAb/hrHRycILLFR0DAlhpyLee52CbG+Pyog+R/GGSTr7yK+8pXCFexxHW+5WLp
CVZBEQFdBtJSQiNLc9RQkLtWQUisLuVxlRXuMdd60Kc0WYSKIeRD9/OAHS/VJBfRQ8esRBdHuRiD
kyyrGHCr3vzmVGmxlnAokPkEcHDQUt0aEIkfhkR/ycRYsjURgNBVy1R/DGvoBYAk0UblqHekVv+A
DkXtcUMsuNyUJ4689LI5IA3syvyiNGY3SPA3itSsf+9sQTuLbgBQT6G5SKaO9xzzTZQU2fQ85uUP
RewfZO5Tmx7G5thJL4yNteFgdbyKCSU3Uj5XGyvXewDT4mp6lkPHkHdpFe4MZCLLGF2z058xr+yu
KH4s3WQVGmcua24yPuA674LkJNr0EZLhGKEp5PIk1eMQrRrXINEguyHwwwOEfUXcjzXayab10K67
MtkXHPAQ8i9+eKoGNEw1Kjii38o0YrwUtrY41LuRalJALAho0eW3KOWqjLJSAxoY/myGX4txgtpA
q5padaxKxsC3PAhK7XiXyej5QEHy0taioYgbl8P0LPbp5woyr0xTTWFNTuqvkauhzWoNIgu+tbnY
ZzapuQY9kVijxx/U1yH3C4JcaehVNa7QaF/lncetANwOs5tAniEsV1uEADhjsTfiMAwYU4x9DUaD
74zr2XW+1n0/5EIPEUqoN6a7ZgiU/C4bTvyd0DsJGGwhJdXWByGFC13t8m5ltVFsrvDZB1BHqx2K
Rl7IbkODj6PkhTkrpRveg2nNG5LsqJUyI/RkjZh80NmIcYWraapimdNFOM5Ct2sKI1AGldXTtXXn
ns8sFU1zwFBURoqZXbjOFzIQbze4eNVdAvRUqaFxcFlNfYzdVDELxbu9rNuTCooF3L5IVdGMOlzY
6tzYYYxa8d7wfp89lRpUYR4lANUZAeFWyAVePiQyJGINL5TL+UziCAh5vp2ep/L3lNypsWaFRIwb
fShB3plV6P6p+j+3x7eVtSBkgBACwfhIT/ml0bHqS74fcW7ARrPokyO5iuzlkJMaLA5CGYqvD/0O
1L3x79uGv1PcV7fgmWHq2q8bQ88rZcJ5WXdC/JiE88vKZybpJm3hmmK1hmJIavIJqDOiQ47e0wlI
Nd03EG9NELRck3qXys9xc9/wTyIkSmfRA35uDpFnESH5Lfv6+Hr7mzf9+dknU2FC10z9PFSYK3VE
flRHZ1Q0+T3HKm1vTQ1qE6TjFI3pRHb+ck3ieaqGVeqQLDDuFDd2wG8gdWBdew0VD82LOYQzIhyA
4iH/7F6M9pkDtSrQfWZlhPcid4e3nlrdoX9m3x7V4X5evUnyZ7wEb8/GxtFAbz5qGHDw4GWjadnQ
nhYLNUdmwyvW/Rw+KNKuSaBzI58ahUUnv20M4EVAg3CB8ZSvCZN1zrhCwTlEG3LpRxLU0CD2lv3i
oepRjixCC4a575j1zLWls6LUa8MjoZp3VsOrzlJ+RPvIU9DenENl8vZMbmUyCc3Bf0dHBwpyLfVZ
Ocq4MNOnEGJgotZ50E7dlQA0tHJvd/0J0nxav9Ox2cKZB8QepU6tPbVhuxeT/g6yqozV3QrL8U2Q
3EWNGcAHupChlKMIwW98k8pX94YW1sio5lDMHXtRs3Swkb9Dchm6oJG2B1gQHMIKkJ2MoGXj2YMX
CHbYNxCCp1uegZgdjFjCqtfNQyw+8tYUQpAygsieyHhgbfnBC1PU7Zk2c2W0kooN1minpvT7t4aw
ESVdwHP75Fer2CkQ2Oi3YFWXidOg/CB5ZSFtTC5MeP/Lwy5lYdi2AmQ7wEShm5wxyaYxpyyiyOuK
PVqvzs1Q8V83l3W6EGkafvH1ZHHH7gDVx7o1h/do8NrhNBygtZNDDnAZ7Lb8EFgTvLmWsowaFWo+
AC5Qt1sULsWwaICziPlxBjMmFIf4BY1Ndt6+QbcdoYTZyY/NW9+hl2uFWPnRGB6BOgnfbx826miD
pQsldh3CFCjP6XgUUPMNti6tN+JJDLRTCV8Sm4jNpreqttEaf9sSdV1cWaLc+CysEZ9LowhSsJPZ
6Lsxt0MmJO/KiILWSNICQ1oGUVCjpnVZo5bPRDT0i+JDsezHlsA+eIWBod+wQgzgeQh1eaROKfeL
c6hnfKzEgfCmzh8QQZAbKB08/uV8IbMBRAn6LSVE0uBCujwJ1SyrKch14kDSoPTgJZagHbAhbxuh
tiGYUkEDgj5tgVQEUaGjRqJDSbrByU6C2pbFu1J0Gs7Xl9+dwMiiUMcadmRIDeGVC8ka9LHSoM8p
Xoq8jpo4MJZg4G2BxbNCBd/k98EiQ9QgdPwLgM/LyZJyKFNIWpwEae8sKroPEZsypmrLBJo20NkF
4TsDyIlLE0ITotk16ZIAOCsQSS4uq1q0MUdgYEbvH0ELEAz4pQFDSOoYFbkkKEcPXarz3681MMR4
8kLEkMjd0Gcjz41saJc+CVALn7OP51K3m+55/ksySbIU8CYioiDAdvC+pobRy3q+6lydBgDJydEd
r38wuZw3loJgN7ASuA5VJDSomZpTQ8qlKg061K251wZdvDqjMnJ9MPDCkUkPFPowEdJR3qpKx6rs
QN0SzPquHPfTvM/Bd3ZMe/f2AdwcCtKnEqC78Cn0bKniOORzW6SBZmbIaBnDgFYQRpaJZYMaS8/L
qap2sCGFe336EOwsq//+fEsSRPqImKtAcDyXK1JlSTZreKAAPuEmmqnzjFfv1hDOf596Hkmo5ONw
4PeH9rig51m1J46Vp9myIZOEMkBIuBMNykYRZinPZVMaxPxxfhQKG0mDv19s5L14EfAjFR1mVFTV
GWtYp2mbBfJeCK3y51+S0X4fPXCqI42K8iouDur2a0eu6pXISIOyOLXJqYudv/5+MAejbgusOwJ0
umstXCa9idIQ37+89H6uPKcvtw3QTWFkBPhsDf6JeHTARqh9NBfxFClNHmTmACW81vtdd9YimlJu
Lk9aDRpC+0/4wTB6dZ3DLIABgEkhEUi8+6XRvIzibNE0FNze5P10x0HhOXmJXrI7+T49cvsWwtnd
5/J42+rVboNREjrg/YYwF8S7l0bjuFK0RdXR2PQgPiWB9HX75zfGBD4UZNSB1QSsneZEqYsOh7WU
1gN4MAtnDZ3eS1mwvY0hkF4lRK/ALmFXUNutSLsSGPNhPUx7/mH5Chmnhc4AYXZ4MNGBcAqFN7TF
fhNEnD07p3YAhLUc14O8196a1zkhFFpQzUZrYLVjCcBcDwaVDswWSfogJUwH5GvU6GqqQgwqrI4T
9wfclkyC0qtYGwVVkm4mrWQwQDvJfgBwOYsS0LlwFhGARnkBglNHQDPUh9urz7JE3cFyNiTCMsJS
yu1/A+4QSZayODXn3TZDfubssYYFwoDAqSyjmQcXGF2rmviyR9HWWA8AbPotwxdc7+DLH6fGUMhi
F606frzn9ln1WMd3Kxg9Ruf2EK7ueTIERL6kjUsgJZjLYyhGXDzXSbgeytYPwe3LHUDskOLZMLm3
DW0NB+EQ6scCuJ/QMnZpqDTivmnimj8kpaOM4AE8pKVTZq+3rZDkL70iiCXwMEFmCLU06khGRiah
q6DlD5GfC0dUplW8bZ2Qs0uP2cS8NSIDneFInWFDA295OSLo8OaoGvH8AeLPC5Q1eSscgONh3Px0
5oVsMrB7ojOHML3JMh3a80vXGbMajofqY9zl9uPqLe47ZEoZD+Hr0YCkjCQc0BBLaNapuzmukcmU
1GI6/JR399L97WW53mVIDSKsR/cUno1wNJdThWRDqVTVPB2m2QE5CtrDZsVbFGdkxfjXB58YQp8M
yZ6gq5eqNYW5HhZ4Z0+HBIATq/qFe2wHHMDt0VxvMhgBYQe4QuGhEbtSo5GLta5iGMl3UIRWLf3U
oa0BSsQdI3DdWPtLS8Rpn90AQ5erhaav00F6K7zhd/heWNIf2U90s2NR2VJlFWyzS1Nkf5yZysW1
x3sDptL79l7iTc4Z3MJWXaj/lqZm357Bjc12MYPUZlvh12pthrHFKh7l1J5OE4uZh8afXw2IimpS
KM2FWkvm7hTfj73Zf44/Bjve8+6wA1vX8OP2kDZu68sJJLvmbALRuNx2VQl7vdsmLqgtPcnjA5D1
7NBEEa6MPUj3XtLDo0k5k3HojYQXpgP6BJvEKnzkrlDKXA8ilKP3cHbAE3q6y5u2NjrxT9bOJHv8
0tFitOQBCnDIN4TucrRGWhQJx+EMRIdVsqvffWXPFUy54+QaaEhfGpzy2Fmg5eHfnujrQOXSMrWu
GieiaJrBspw5eurFiqevC2t2Nzco7ikAqAGmBxHR5fDqYojSfhThDcud7OHleAB/k2qlJygHqINZ
QQCYR2/rg9xat0dHZ2a/1xXY7X9YP5BnoW6wVEzivpXS+ZAGiurrseXmh/gIGIDP3UkP6pM57STv
ts0tp4kkGGJ/wE4JDvJysBqSks1g5PMhfAF9mN+bxnHexyzXTLOn/jMytPWhRwyAIkAEL82I9VSU
qwgzeaA6lR85HZRLj82dsjes1h/38167Tz5XV/Wik7S7PcSt9QSA6X9tU+upFaWurGs5H1RvBBc5
FPT26sttE9dvN3hQ5H3QWQB1CpRKKBtFDjyk3MFGawvm6uu7xOv9zNOs2pMfIcTq6ozQgNya9Bk8
N0jdQwWfyXNfw+BkgTiEcQTEzSk7Gw61K+Y2XMJ5xK9zT27zWD93TvRRmetuNPXd6if7xs726q7Z
zV7ui2/pUXsPj8uhu2ddTFueBhk1QsWDmhjy9ZfbRlfXrpbIKA03eemf5L3uZP7oJ0F77HbD3xbf
/tmlZ+Yo9yKlalZVZT0fuj+dbzz12KuSmzjCofan++ktPuYfT8UTiw2Phn/SZr9vl7PbY1kJValW
zYexAaWXrXv1Tm1Ms7R1W7WFffckm2jmyO6hIGZJD+Ne2Ov/D371u68R0DtkZ2hCmHhFrFN1/Xxo
Vk8fLcTMC+8wjgg5Alc7lvRO/scGNblVUo8oO8FG8QA6pfJdgRRaeVeOj9CO/q3yJuSIE5Z2Jg2B
/8/U/muUuphVLVKFvO9gVDUhgvS5BsuH7rU+ZwJVeMf/wu2h/kr9vfSOW5OrzYp1V94eNR70lztY
7oc5M7oWH7CcgGDdd5b6hW7mbkIUbAKA/zHUjENDzub/fZ6vIVddO/IJiG6R/XB0zksSp+sZzmcz
3sGWBC5U07A3r8RAwmbqwq6ZD9krCHN2wLLtaj/0a6v1Mpexb8gZvxoPrigA9ZFivWpZhIZWzKvo
YjiAkf0kjWjsMaW36bj+MCJTDbT99KUOVviLEPWZZcS6kjc90Jl14inPzmYUoiyBdiJcyYWlgUvy
DxFa2EW/M9EUc0t/ar7QGMfC+NI9uf9s2zOr1LatEiRkV2HE/IYOVK8EuKLG2o2H9jClJtDepR/U
hZ08G4yrcvse+9cwHVkOnJHEAFjNB/4hvCOchJpjWLUz2brZ2PO+NVk03Zvxx5lB6qaB1wPMNJ8g
/Oj2mWUcQ1f3wczcMCJ0MmH0JlKIcg2IySGSQxP/T+2E9JYgQv4qM3WIbZUOVztqs2tQDqosCHHd
3rRbtzPqGWgSQIoQT0Vq16R1JwxCBXPoebdKhifdOuDnP05dinOspGgtxY9nPqha3zjGe30zCj3/
fcpRk7gYAo/4ffGuMB/m02wDBNY8pB/CQ/TcW3/wP6wzvvEABQxAgyoDuCMBIaLCp0aRa8CkJfEw
lN7SuY0Xv3bvxmomYNv9Uj+Z67P1QLwwSI792bHue14YxBAG8VQ0o8IRPrnMzD/UJwigSx/RfSTZ
RG+ANc4NbwLSfuB/FTALokJIhcFynWlCO2riYQrvR2C3TtmdGoyyC6UW4ah4xutw37KI1ze2PjCL
KAujNxLcfiJ1wqS2ivW+5YSD0O2XVyhHEFjJDzVQ+33Sebf3/UbSgmADAFYzUKFEkwK1N9dWVYwV
f34YIFPxNC6uwFujtJtGH/0hRW236d9fsNgzSC0TgTvwn9OA/ZET1KGvdeUwR3b0CJ4JtJTVYAKK
zH4xm8Jqf/4Bbc/tYV4f728WGJChgEGPMNZe7h4lSZZhKhb9wMsgqXtdWNS0ZJYuvZUMcAL2CfJM
eCzRY5qHqZW5ntcPM7ea4VeoAwbj9TXwmIxczPXegKHvjDye8yC0oPZjWWRKAbYodHNU72EJziZr
iOx8cawSqhHKXwcmKMcgvQi/CCQZyAEuZw0lhrXtxQ7RdPJYq3s0GyopKzAh4RQ1c+jg+g87OYHQ
XtoQJx6NFEg84DppgxVcmZIf56aXPfOxyZLCvb66MBBUS1FpIswNtJq5UA9qE7ew1Qo2WuNnF+U6
+avBC1BlvMc2luncEl3QiuZpyroRlhRTB5bdGzTn2K/W8DXlDHTP1d0CugZSnAWPAIAMKAdfzt8y
lMLYoGckSPhdnDgRyBH0t788PJQJcrjOXC/XGHyZTUscqPvSbR9v//j196OKTSJSvBoBEqTlouK4
r/BuTZLAiINa0Uy185qVcWjI5X2xx3QZRVrA0L/TJld4HqFLQPIz5FVQAPsNAOTb1LUQZGOcli0r
4ECBHjCCFsTZZE+cTZOQhZ2QtVUVdCZEqHLejGNfG3e3p+vK0aDXiSDgJPQgITNDv6/VMCR91GkR
GLMb8XeLBW0MiH/zLEA7bQd1JpC0kYcfeTNA2u9yMJOkDNMCuu2ASCj5CNxncJu25sR8StPnH/A3
tJwD54PlIVIjlI9Z1abmRC4sAlWzZSgKWdxpcJCYBI12fK/vx530WAERPppd7tbVcc3MhgUHuboD
6W+gzlAtdW3SRlwR9Pbb5MRW5pjDW39kjfV7L5/vQ9oOdQslbc9xRW8UQeMMjuCOQb+THeHZcKt9
gb+yh2S/HsZD72vOPSAELuepPlQT9ugjPf3xiycQyZu6P3rQK3IKN3FZiX5azRC1nm9KKKDfAO5R
IDRGrbraN0ZT6pBofQSH+e4UgZHiVa2s360pWKWpm8B+OiKyVz/eI6u1Mls0FasGSyDED/HfmW3Y
oRM6t7c87bWJ+CfY7lCGBOQTfaX0rDV6V4b8VAXTg9bvG6uGPF9shW9ZzHDa13v+0hC153WxKVNt
gSEIjcqDzdXeqLrKM8/KGtOXw/eAvucXtD5ENeJyltOh5eRQn6tg0awIueLRBSE4dITQL+jMf8vw
gTXFqFQDERcUvAF3oqwVkTFy4WTA+R2TA7jm0QLzkt0PT9AuXlkPka0ZJJRUaJrjEb7q1EHiV7kO
JQ4aB9P+BL0Lk/wDQhPzrTJdEcoW+/ojeWO9FK9yn2SE2BvoAIXqtIyY8nI+hcxQ1VZLmoAYi/x+
F/mR3+4mHLGoMyHnsKt3+j469LvMB40KmIXuojzg7dmZgpgFKPxmIbg85OhCRTsOOgdxjpDFvvwa
I9J6mVPrJjhoZAZe+2C0FYjBV76C///5iWyzGdsRCIz/+Suzfo/Wai224IQmuIEtAE6t2VlwniDn
zlgh+o7CVKGbURWwRoAPALJ0+XGpNon1OK4dsIim6KEAVYDljXGMrs4rlMRQLwBBPJAWANhRGy6U
u2GG0EAcxOh+URz0BWmGG7py/jNikTJf7TfKFPmUsyu3EodiQAohBgjVjNBi/BZ9heNe/0s6RaKO
BhUZuESAtJE/oxGcY9e3msIJcVBpdtW5eMXfadw9x4gfiHu52DiwAoQo4nod5VbM3OVgdKyNmHdr
EiRmaLNUOa/vOOrXqZVHlB+X6kh+vTXXH1Dv83/pbu6opn/bW9PNGN+Thb5dQKHIlY4jeTmMVZQb
pY4ADI7vORw5GbwtT/lhsRHbCZB6NUdWA/j3M4SeOBw0ENARFl1gIi8tZm3ZtU3HJ4H4oKJX9cCD
lfslcoBZcrJD8VN5kN3cRKfjh7ZPI3PXpC6rzfHKo2NyVYSxEHQmTIZXWKkwE9QwNZIAMhIcXFDk
rIF+D4qy3Lo9u1fpcbIVAb9DyQN3B8nmXo6V0428m5HzCxZnfpJfywcdNbjhMXqYHtWd7Gr+6uV2
FowPLYQAPpnkX1eVD9o+tboJGLkMToJ9UNPgOWgrv+b72QbdxgPyFMlPwVsPhsM5aOwawyMKy4dy
l/us4t3WscfeAi8Nab2BP7ucBCOZULTO0jRY9omfPg0iJp1ZVCYjoXcV5O/AUEse9PjXpZGqjtqw
a6HHvBBdzOyhSu3yKX1be3Pypvs2cpMTKPDfqyfunXufWPH3VcL+e6JV6HeCuxa92DTNmiYOaEFR
AINWH+ZdAuWXV6hlNW/hfWg25dvX7W21uX9Jsh6ziViBZljXOhE1O2MEYPlD84eXzKpOwKp3B1aA
uemFiNDZfw1RV7UqDlwFrpQUkfafWbaeQ3sI1uN4nFgu++qiI+cEyDIg+sGqBgHZy9UruXUKawKP
dudPyQOm8PP2jNHP1u/l+ff3dWp3jMIM3HSBGZPcLNirjJB3+5id/Tx1F1RlkqJag88f3cUJP3pX
RgS+6165NwPVxmiPFAkemMuv8F37KQsmHoJurphi490e5VV14XuYKGYSmDwiB3qYXBpjF5L1Wu1o
/675i6Uc+h+JBQKXh+SpcVj8Gtvb/swgtUEUrh0NSV/SwF5FExKoxYPsrbXdBFpmKfV9y5R0Jvfe
1TE/M0jdi2hSTHk5wgjBJOEsD4Yb7bvga7Xw4nW6Xcjw35sH7cwa9cSoJHXE6fu2VgeiJQMKMP5R
rD+3l21z859ZoS5EaYDurd7OaVD4+j30Ug6sl+xVuYveF5QHBql7WcYSLAwfqGqYwx3KpU7tpLaE
cmLvDfbsLY8Zq+fhOxlwa7GoU70WJRTqYuwO2YPcRPYTMsV2Z3dmhtA52xsOGq2b58WO7R+cx/vS
O8ivvcrnDwgEfBAvmaG1uKyk4uZHgfIXbRhoFyMYq0tXg8CklrMEfQyaO3K4HIDKh8LX+JV7eTA/
RYcyMBB/dEDNdEHt9X+qt84rniWnd4bdYNfH6FftsQKSzSjs/KPIRjyLjKVQTKJ8xkdxp9YFKY/d
WT00m+MP8l6X3dv77ao4Q7bDmTWaZXkRkxrgx5C4K9lKrAQPv1+lWSBlkHvoE7Vvm6Mpx79DzHNz
lHdcxQVrUWBwg1Pakz+/fQlujI0Qn6YP6cQ7/ef6o3WKveIJfniq4RzTO7B5i+bkR17/ohN4llfg
Rcb4rq0I/vy7KOeV5BCpCXl8l83fcSduJ1vSTkKLFFSvgMV5TvwM9RzJLz84R9ir4LoytYfYAeTo
N/hTOwRRz9EvyeLv+QAYxCOrRrHpzM8/j3J13VooXJVhlSQ8RF8b8rdmva8Iy/e/M8YasTYg3aqr
R3XeyCmM8Xswn5mS574JpmymzgczUttyd+fjopzRwPGpnOlk98EVxCfOHJEni93FjewZOSrJTL3X
P7eXetMBntukDv28DKnRLbBpPGV43i+O5A9O4UFO3OKs0QEc563c16xJJVEF7f/OrVKneoBIbDyt
2GC8lzyu/mAlD7JduI3d/7w9vq176swQjcwHXX6o8gOGNzlKgJYW0/BSZzLjh9tmNqIoIk9AqoDA
iiH2vPRSAmAamlBNSSBPdq9+ZOFnyDqUG28FpMsJqQ8eC2BpIGf2zBEKcdtxXC4ngdBbfHwHsi3U
F1xwWt8eycZrAbVFIOY1vEFlwCMuzahVJ05Nr+J5LeyA+eKtBuwvK+ruTLVgliVqzjhZXaQO4scB
JC6F6KWNTAgHpc7SH0pG9Lc5dWdjotyZDuGIahD0b0tZ6XTJXi+tMHuZ/lKdiPhzNDAS7mOwFSKF
R13rIDCbElXIABI07rLsdyv+be/XtwE0EoNQTEKCgH7LtV2z9KPaJEEmzRZmjG1hw/Wj8INaPZrY
0KROwXBu76WNeYegBkAVSKMiU/cNJj/bslJk9EUuYS9xnJ2sjnJoxudCsmOWj97wm+d26Fcfj3YF
ZRq0JACn7wQxstAOw33DKr2zrFD7tdO0ulhi7KLC5MP7t0x7DSXGxbtt4ruJFAt8VRRrYi3OxhxH
As28M/RWAiNzGlaLwoavIusBvAJhCcMpp044ugqXvE3gEmurq++794nVT7ptARB2lASQzqY7O2O9
ydYapNdBHU92HY82FzFSjFvvbwwCXV1g8BMl9IpTgxhyLa14JDXUfWE4OQRoFSuUj8MAmhRuJ7Hg
M5un4swcWbiznVytqW7EGhI18b05MHreNxf97Lcpp4GO3F4M0VwQVMh+yad2v77fPoYsA9RlW+aS
BHp0zFWY79Hbq89e0t3x4sv/lxW6k3OoBl4oJAwjfBmO+n3yPDMAAhv3xfmSU57p/2jcWOUNsmUI
loXEhPC5Hvnx59Q7Rvp6eyibfuvfFTHo+0KLJXEtYEnIXWA+B92BqwUVL89K+28eFHSNA86DoiCa
bS+3VcdFZVWCCzqQeS/XEVxCrqJh5WA25w2vOgQn4Km/QmEZTRgWVYUEXFc4aeKgSldBNK2wltip
WVmIzXNyZosaUDKNU8oNsAU0FPBsMePYb82XiKZHIPLwQEW33eV8pUpHyhoVOu3XrzR6nlnFha2p
QjZaQMcgpMCxIJe/Hwt6UWs8CeNehgwcx6b+xb+H6SljZfU2wlJQiP1riLpL5lFSwP+y4B7/077D
VDabjyvnqKHNSrRvTRniOVKlBTX2Fb5RTzoylUISnNqnYTcxMHDXv06o7rEkCtokAJOm1nsF2LSr
U2QPi1c1RzXblETv9lkkv3D5UiDN9IAEfUsMXMUQXCFO6rp2aZAaL4Jyl6EdyWGCN7aGQSgoEPQg
R32lJFVFkh52JHdWIhuYeyX0Ulhb96pzDmEQelFV/bu0Cxwi9WhV83pq2q5Pg+z1N6D4+9ZWgs/w
PXbrV2PfuNxevS+etOfIvj1/G4nIS7vkyJ5dXU2zCIsCUpUgeo3Q+ixbsmyC3pDf1eIecg3IbZUs
zp6NRyVsknoGUHeEDorM95lNte3HtRAw1srkKvM0ql5sy/fNy8ybo2r2j40OzRdwwpvTj+Xz9ni3
9gusgi8OHWVoyKaGCwW0NU4HEe/ZE0ZZnqTSYSHVrp0cMHcIjVEcB1sNVvRydA3acDOuT7JA+yEg
m/33ZWdUTUEPRVSaSdmG8g2KWoEUI8HPD38k1Gtmc5lMKCYhD3l7prY2/bkd6pbjOy1LFj3OAtF5
501GfngjRwMGHyh7494hbFe0NGIbqbWaSDMhLTGBS0TKxDJ+CM/aj+w3/6v4EjQb7f6dZt4e00Zc
CLNYf9jGEoH16nJt9DGVG06WsmBBuTbQPiPBFX+NH7w5QPGjY1i7jhNgDNqVIFeGYuBV23e3dEpZ
twM2gvmJ/Le1zxnOb3sWzyxQa7QM7YBeOFgoXtHAXjz0/mrVvuR8xdDP4GwdmaHbE3h9A14Oidrb
eTQoy0yGNCEHrtvlDhRooDdlTNy3YiXt1c9njnIQYAguwrSDmZl0LSrAtoAzwUvM6Cfcg+l2wX6y
E/tH5EDDAWnXZhedRufl98rEZG0dAkg7ofMV8RHqbNR4l7YoDdzEeSB0D3O9l/Wd0TFSUBsmQPUG
wiyAgiGtetXn2q153lQTgDqO8gNdtSzR3Y1dCGoDtNGCuBFSBd9NFWfOFt59qJNqzgGc9aClPvrN
eIezJbKIYTbHgdYFxAv/Q9p17TiOLNkvIkBvXmllKJXKdle/EFVt6L3n1+/JurszYoqrxMwdhwEa
UDBdZGTEOScIk5YGOEehwfFZr2b+KHhKexoTR2OpQbBMUK4v1DN9ahKYmBqnLQ4wwbEydRv5XBGh
HdiyBEANZBdlY0nVjst6BESBpxwDN3HRKwFwwHn365V1D0obl9HKFnXnx2FfcDWxBXl146cOKOQx
PA8+/7q4ChKs2fFT2HU2FJCc2O3t/jmxsl1tl6+9V9jScXblXeMMpAyBEt7z7FbMc3ibh11PBrX9
C7Wp0FoYH/gm2LwzgWeLDrNIpqtmYwX2t/LCIxn3ZpgsSauvzqCUA1jNDNnUV5t2ivVSRsMFZDPt
3qzP/UFw9b1qSbgmSiuykr2wS8+Vu9jaUbVrSzj/aA/NPkJO2pNsVPRt3pbd0gUS/ZkvTdHNHgVg
z6IdSJX4WAkIzhjUZ1YOlkwH/dVIZKHjs4aQFOd5/dWVEcy1KEeIa4Aa3c0sePfWSRYFiJThMoEy
KJ3UmNsm4UQJr6fqMmEdQisdd6lkdtXHfSe/tS0hEUgUcUAQQ5C2HobETfWcosOJX6V+pOwBAQMa
WWchP7Ymi+g0ALOOhDgCmrWVdM7TIKw1VDN84xONke+PYevXIUtNsqyAzsCtrn9dyVJBLGseWSwE
SM/j7v6vb60EOHRAXRCJMihOrH99yPNhFtMaN/vsps2HJvtFaCNlZzP5YFsu79oSdQLHAUBhTsRC
iK25jyIToK77Q9labBkPG7zyUD3A+389FDXj+J7vy9SvWidInTI8aIW3DIzkzJYVEH4NsKEgS4Z+
uGsr6VIGqCsrqd9EjjydjMAy5MdUdO6PZWuyrqzcpL+FqgJQD1bGwRdqD71ZBfVy38TWvkKyGmlF
ZEdF6DmtB9Kg09CEDvbIljiaw6rwbURXqC8j2AAdDug3WuswilV1VBMcCb3weIBPOFMSHKN1k9lC
z8z7A9laERQIQE4DLwFvWmogCZThG13AuteQVx7tAHJ0yqFjKSpvTZcKNWWg+MB7wUlcT1c0tQUS
4zgoS2waVv9yfwxb8S/8IbwHsGOAP9Eecem4YFEWsnkXFxH9d/00m0NoicuuidFl+UnZ8Xli8b2n
vDIsE+9Eu3pNhSfGNYVX3g3uih8h/B0OGJhhCsMZrWzqQ1M4KnfoVa/7vjMYQ93a2sgNGKi5AQ6J
oa4nEsqqZYeXS+p3aCIQechzsMR6tzYE3mHYEl/tQehSaFrFpOiqpb4uHOqPLDgKmcN6PmzaIKKE
ECZD8l+h/GbZo41Xl+aIdX8gX9OfgQxIZVbj762pQtciFZBCHHZcAeupktHeM8kNPC3BR0Myu25O
Wvx2f/k3Dir0QiFJSDJmqC5Qt8tY8lLWhxxWv3xHBgOqEQpy57yVZfaf+5Y2BgNdClhAzgLhu0pm
9CoQCvmyztOiy3xQQiCbAMXbaGA8QDYWhWQUYEDDe/wGADqBFstNM97EXW8Vv6ruGBq7kFXS3xqH
AKS0Dogpchc0TEJJUP8OszLzc+1YfUL+m8We2fA0OIt/GyAfcDVR6ljNMnp0Z74EwK5kjqyWuVuz
JEDqBcw34JJvJAlVNRAi2Si+3h5Lf1DKQ5EdUH/758sNdDVpTi2hwk7vXU6TkyZcoLQKE8H4yMHE
+HjfxPZA/jJBY5hSzeBCXm8g5lqQCz8fraV2DVajny0riFUxVRBLJ5Tr9XJUQ6eXSiZlvuygppQi
VS5ZscYYytamIuLcYNNhuiB+tzaSCWXThSAT+As27/DW8sjhMDLYWxkjwnUkOtBomYviwtpGFGqx
KBdZRiK8IDzMgP49Kq+qaM7AgM12MzIC19vUP/SaMGnAYyP6hpNZ26tnuYh6HWMavqt/sucCofcO
Mn5t8+1fXClEKhDZN8g4gvhBWZrGphqMsMhRMAtq67PR7fsbbWt1rn+fOpFVMXB6k2e5z2vHvvQR
VoYDIxrbMqGChAE/D06lQqdau1hR0HIOQ+B6TysPULocpn9cU8KyX5kgG/3ar9RSEk58npMMEBIO
WXzSJkYoxhoFdZuoWRQYjQ4TGAXib4xCLv/NKPAeAvAEVxZPJ2eqLFYTRavBPuV/YBQAt/y7Uega
2k+h4gMGMnVQsgBZtDlXcuJXOjE14bs0Vq5s697VZCCHcUvBudBFkrhYDK3lpC8bnGjKtRk96y9D
dBpZWkVbdRG8gZEDIoUCqCNRDmwUlUzGhoOpPxDZW/xWhJ7uBSLHc2BmP1SWCDlZYyqexANMJIAI
hC1A2a63GUT96jISpC++ScMd6z1a1/yuEoZz+Spv0GbAioOeHkjoKDBSW01IskoMc4A7akf2Bp/b
gR+HlqX76lJao1ckkKICfYnknswcvL3UeX/91ljS4XVwlF14QUoe4NK95hVWihRQuk/tNxSIrMTL
9sPv++5jq0oEXtVf30rDdoIxDQu5RzZFfNS+a7HZL2b7AwqO6av+MHwE37uP6VxDUfIR7pFhems1
sPJo9qlBwgPCKOvVUKs4FDgBdctysUbIO5m4JNtTaMZoZ/vS/TEmW/iRmHNozi/ti27dt75xA+Ay
w4MJ+h0QvabhMSjyK3ovhqlviLbeuctHl5nhYMU/ddhjXG8bB4rwyZDmBHhQEehsZ5uOSx52QGVM
iiNOj1HtSB9l5Pe62bNqL1tzem2K8g+JKqZVAqF9EBDKN8HPnisEmqyF23iWrcZDnVq5jJYUbBhg
1EX7Rz+aVY66S7KgITAAfUxY59YWBWUExQE8QfF2ons/jWFczYqC6KNSn2Iztko7fUn3vBk8lH5l
Da5y4CCKzoIhbMzkyip1iJdpSrich9UZqVDN/K15LMTcxo0E0T0I4BPsCQRsqNBA4tR0DBM8CSrJ
bN+H2uoS5/4m37SAhroEE4tyHI0j7esKfWsrvDahvTyURIOn+ufPGsRRf1ugzrAuVWELgjLes7P1
aXRucMxZW5o1CGpLB0tf92GEQQTiOxq2NsPH8q9W4moU1IYelrmI8gYmlgq0R8VwjN39hdjaTMCK
ioTxS7RIqYqoWs2RMcd4LYdAjPaVGdSnNNiP+uOv+3bIlqFuHpnkYVEYh/YY2gqvXaoeKEapTSIy
gIKtQUlNerv/+xv0FOjDEGwqnk6g9unUDVoFS1lWoo71PkG/xed3+kmyO1c5DjvRVh5T0J7U5/jU
PSyfSGvbQDmAi855oYuGOMCWax5a9VXe/Y/aSlBdfxR9kaBY0AWtjE3IPeQ7DjWL/BC4wrdgx/ui
n3j9Pn6+b3HDocvgcANejDc9SPDUlswJ/JiLMAvT8CzWVlw6OF/pLtxX3dN9S1sbB+8GEKoJF0im
k5XIjXbdpAK9G+31vYJyitU8MtuTbe2aayPkBF5F30s0IDZTldh3WfztL3UxekNe/zQV2PcVAA4V
+enZyezcTI+Sl4Cd8kO2O5//3T4Wl+UofJfcBPSW3ELJBdwOYXrtgA4XGM5wg+gjotHX33NJHQ6D
b+BsDXyLAcWEY/QrspTvCmqPEy7LzAkOki+4eY5GGxBy6I6Th47n6UU+5u+TUz4EP/OH7py66Cv6
aiBUsO+v81dQfW+iyJa7WoMhWvggCrHQ2L0O8pzYVU6IxJ0zQ+A7NPVD9W50JuCJhjXv4/3Encdf
qFiChrDT9ve/hbXnqDOugRAVL2TP5bhYs7fYTvbRP69UXC3FjSwqx1ddBCAber/Y/QlC8yfGdN7f
0TciqLGC5gwKh6XmHYelCXp/epA8WK9UIQdjqZCVUhcLsqMLJDZY76Ivnbz/fzfcdFQVoLoaDjps
2GjJIlp/IPn5ntjpWXRewuP4Gtfmb0gCi256EY8zlEm99Pvwmu1Yreu23merdaJ25SLwYVP34LvI
eL+Qgq7w1nnpqX/gRhNdE737G2/rpv/7gEL0ZT2zI1o1Sk0GCkEBovW3ntUYnPHzdDQkqVHbhGQw
3a/5zFnTc+pliLxmU7Sq5zEz411TncfyNLOenZsR7NXAvqb56nCLUVPOQo2BlWZlG/iPDzJyuBPf
W4hoj55xLlRz9Jnt6Mh83dlFX0TLK7O1NkGmv4DZxkam4PuwS/ehJVgsHMGmGXT4IOAdVOtowG6m
9UYlLeBkNPCr0JfKTckBwCb/hgZPjJfUFnCEaPL8ZYuK1DR5HgM+wMEITpm9QKGCdyVf9+EXY6h8
sXJGm0f9yhpxM1cTqM/SpIIJBjcF3Bce33sNVArNvb/rWdNHnbEyUxO+JUPK/8SH3KugN869yjwY
+vftbAUtgBlA5w3vXR1cnfVgogGvK4RRWCbI50y4UZrKdELxMo0MQ5uzhvIzpGcEkFvoKkQZo8Kq
TwC7uhqKq5Mnik4imyErL/2Vpqe3N9L3SBAhRYTHDbU6cR+Vw0x6+4mPkz/v1EPkjafwx/ikjWb/
mD+iL7wZf4L+tUDAvXic3RKxaP9c9ybamtloQmPen+Ab5VygiyEG+fcHUXFUNyZ6GpIPmi3NNZwU
ZNzSa46Jm77KbvogvSePCzOLQpbt3ixQEVaUzdIIcgGhxkZecvkM7MbhvMUS/J/5heWht5b2eoTk
z68OhNZ0udZwX1NeuL+h4Gay1I03xCrWk0gdh6WVoa86wkRll2cDWIyz0Vq+bKdH8dI81RAZ7yEc
kbrCIXgP982h3/PfGOu4AcharSM5sVejzHJAD1RCoMj2ii176aEzIV2H25XlObdupKvppO+FNo8X
cQwyZMAcoLIli9VW9aur4p3N8eVOr0YyhEujqwVGIj3UoBRPeKoFVvUuH9B9ozzLe0gLHSZPelas
0Z3t2MsKU3aKz8RdzrM9nSMf2HDofkOM7zPaFRZT6Hwjk3Q9018vu6vvm9pQ/Q8tRrRGizcTSwM7
WLfzvWjqzv1V3XJ/13NNHc6lGOo8rzAVvaPsmwvuf0ibzwzXx3IBX5HA1YBCuZMGnvQ0PU2/Lul+
MltzcAYs7W8UyPfGQ84Ialijog7kIHRzHUew19mqYwC/SMbFIisSF3JvF1FHUuYrPTYGGFkEkzsv
hxQ27i/OhhLV6tTTAu3KEAsYBkhYqMDjuVM94NlTHkRHtZW36oFHsw9rOBXn6a2Ee+t/fWgsP7r1
YgBRQUNtAHVzyBuuzzykNOsJrdEBlRdR4ESj5tJmDHHDgvLVCBqddQFqo6F46EAtdKkCUBMh6aCt
53vgBeh5sUNj6OfqJUTq3dMfhcjhDJOvLWiuK5HD85ciyK1dYYbvLLH/DedDOjKiGzzKPOCYU9en
VBigT/QRYO0m5DmB52G40VslRWjXXhugTlwocaMwleBQqICL5h/QpPSE7/lOc6OfHW96LyVyxs7s
K170pFiSZNZOek72KdIDDxmjMrcVN66+hTon0zJwBbAFqX8inITvp6Wx58UpYnu8dG1qthH55/6C
b6WlYBOK56S4RTTR11uqbDhJTSPCIbEid4I6CzocCAgl3RhCYwY0HtrAjOeYYXZrWVFKBX0OKsU8
RAbXVjnAxoc4JeCGGIl5t5h+yB2jIEx+gvIHKDlDlliDBLJ4A6ZX9FGutRJwma58rM0psIUEOval
T+i/DEVvsi6UKXQdR33qizgJGcj1aMayLepIqHK/qW2k2VKotX7juwNQU4zF2nCkREoMXggNIoA/
oRLZcSYHQxOgPNwmuyI2xT/VJUCSKrJ09Kl5CrF43xZv+qPG0KjdZYk9MeZ0w8dCqxGlAPR7VICz
oA5LqqJN4hDMuf+jLC0jN8PEzFhy7xuTubJB+Ti1QMWtnmADJFRUIXPgUgoLnZJ5FjmLZYi6MPh2
mPOghCHU2kHoIMRdNI4qkShlnGuWIWqzB6Jac6MMQ+PsLTwaJFY/xtlWF8aZ2lgc0r8UAAWAYIAc
ocZTcY061YKR+2GdmMA6l+2hb07MPOyWGeCDBeD2oC5i0OFgFQpVkUA7z6+FUzk+SpqNfc6U/Njy
hQAHikTFhOjK0nBRrYuUSNdR2YKHEBNb/eCgxo3uSLypgyEBITjOLDKvhsTm/TO2ccRWdqntN3dL
EPIBn/pthDI48lcqKATtnoXt2bhnV2bInrkKwSBJmCVRKKDodXBZOJXt34aCIpjJ6DtBlz9KY2qB
sZ5TH4xA0Wdhhb6AAZS3w6f/9fM0fb9s1UEIMpRvsv38Knv57/xgWNkz1JYfGudQctbsGPvOYoFS
t+BXK7viespyo82aLIfd1gTTwZ5Mojwkm5nDIkJv3BzYcUD0ArmCNAStzcIVfCeEKbDjwaktbI50
g05bG3RU/cwytblUf5uiS26hGHE4A8DygimVdh43Wvd381ZSD9AFCBni1oAWNu0U0DW3DYoA5VtN
sgz/qTqmB87RPkuvNX9KNQi2/E52Y/u+1Y3bfWWUcnh6gdYDgwajDUSfnzrGmDYcEGltC8wtEkEq
ConrfRBokSBECRC3GghQ8WR+1jilcu7eH8OtFTRnECUCLULciRlcW5HFWO31AhHKIBhQ8kbTUimx
WRWG2+VHspjgnxUoTaLvAHWf641YoZ1fA6Jc/EvPT8HMWIhbZ4bfR7MM6PMAcH8DSljksczRlQxI
2MGMwz2cpfDU2p1Vj7/vz9btFbc2RLmzIeHQNkgBc7GZfg+ypfrond32ZoYHw39niFr8JJ+nfukw
ogR8+GgGtzW2F5ar2Vp7IElBUtEgaQqI8nrt9RItx40cwMvW4SDpJ1isd9zmdF0ZIPviyvsPSCek
E0GrVnvBRpIdAoI8Iwn9Bd5du2ksyZUNKlbjeC2bSgk2yoNqvsoQiwRR7HAxnGqH3gaZFZi92TqN
9auAJ7As3UKBs3bQvJljfMnXUbn3JdTmSKuySdoSX9L44my2x/qYfkQ/pT/tBLZi41TuYCloifTE
PevgNLIqKhsV1fVEUFumT/UoF9DXFTkVDZrJ0DY28wPEn/LKIjJvHEiMpZv7CC6St8ppzBhbClzj
h9gVvOJjeRM/80/BEZDtYfnJzeOpYZsZpEXTDXegz1Mp6Tkgo6HhaCsI2n1hp+61eHf/zGzcnKRP
DgQicZUAE0UjCsljK2gjDYD1n/0PvO9Kr6pB4RSeljcmLnPr7FzZomn1ZZfIcSrqX9zfoibgeEXY
8wqjNLtR88OQMB7QpMG8QTOl9QkqgSpfBiHNkYDlZzPzoxcRqgHDZ4imx6M9sOivtzcaMQfKDS5R
TCL98BH1Wi5DAv3Nsx2ePjOB39xfpC0LCDnQtQKlHHRXpnxOVWTAektC7s/poZTNht/H/+JGu7ZA
OZ2uLzrUisTcj9pTmTpDY+XBvmDpbW24NjyAscckCF6DGUP2x5VrCzNlUiQOrxBgf/vGmoeTjrpw
7ResrhMbGw1kL6C9YYO8Rij/JopzziUBh1eV4IG8kJSHQbf/BVtRWlmhhqNVSiq0C6zkwkEpTKSE
RHQZZG2vjUlDqz1APLH8hExIechwkpvIqJCEKbMDP5mc9EHgXdqlZ9yeG3MGDB8wdqAvwBhPnZpQ
XmJdrprU/94Z3lifK/X7zEqXb8Q0wJDCBQDfRSielLst+ErpRBXB3+xVO0botzVPYFvidKiQbblp
BaAIQ7t0AZ4AXXvAqx1yt8ax0Y9/7h/FrVlSkNwAZgpZUORa1ltYmpo8qIcUMglP4FnNsik2B1ZR
ZWskigyWFUDFyBrR0npcWjXiHMCG8F3TP+snrX+tQx8E9ftD2TBjQLqAkFWgiAbU/3ooRWYM7dQH
SBgXNlpESJDysnPjH0eZ6DRImEpYGoglqNTDjMvEZREb7CrRi9H9OYQqtmBlv++P5PZRBiNEhhA9
Vkj2idpWeZBNfBJGYBEBa7KQ5BP3kXAOUSd7kVlJAIYxmj2cN3qpA0Cc+QHEFxZzQbphNIPMQr6r
ATo+ZKzSre+HKAe473jToAkKQIvrVZLDXEX7y7rwba7dfQrp/v7Ubf48cnaoHCCBDl2O9c8Pxgg0
J3qGE8Y1hLHAvvkXpBKMgJAx4FoQZ9CvJTUDgLcNhcKfS8eQiYmh+Lg/ilu/gq55eJEZ4PETZX7K
3/cCVy1hrxa+YL6zsjG3J3792+TPry6tWM0XOaq0wsd55+QTso1tfoKyyP0RbKyDCDAm5FLR9I/A
AdZWFq5N1Z5PCn/qvOGZEw6P939/YxRAtyDhA/E+uC+6rNeK/VKqhBLjin/k7++MX9/6epAwIFsM
EhR65VF3VK5Cv6juUszRoJjt74Tv0b+UsVM3R4C8C+IskN5umOhG10s5KHaFX4V2N3qxfF6aV/3n
/WnaHsh/jBDWO3UcEjB5Z/AFC1LF6ww3Hp+7hGHi3jiICeoG4dUEjJUc40AQhNRyIZ8qcABYJ4I1
EMptKAknaeNIrIiP8FKGcFgW5/5c3d4fyLKQtYBA2ld7kfWWzcIEfTANzNXE+wKUpMAGgtTTDzl4
uW9na8JI7yxUoiAxiGtkbUcay0Wr6qbwF31XJQ/ZsV/cNGUY2ZgvgM0RXmNjQbfhS2nm6pQ3qrrU
2oi8aDx0prgPQANJGEyDTRMIG9BgGBk3CDdS45j7Hu1DcN+2phbYMmJT6/5EbRhAwIsHCFJGQEfR
HFQ+nCq9Dw0kvyLPSB7Udl8Eb/dNbKwFTCDjhYogaEd0NSvtxaboxxg3Le+pOUjmH90rz5JI3vDm
KyNUzJC1ZVSMZUJSLMOF+/PfjYBaBb7ojKjgcH0v6BgqnpbdABUIiVHV2VwJ5AdR90OEhULIeqnV
EDX6WcRK2AV/FoZLyWr5tDlFhG+Kcg5IzbTkaySW3JCpyHOm/C611N67P0nbP08eGwinQAOlVqCP
+slIhRBRLlzHqX/+736d8k09OkMv2YRNVAO6w8hnbM08mPFEvE9AzERrKwlRN0a50iJ2BlouPucv
KYvqvTU3qE6jxAlxe7DvqQ1UpLMcVA2SGPxoISfFgtpueFU8v1CcRnkB+pAaNfW8glg2lsPSj4zX
JjCXfJ+gNca4k1h5xo2ZIv31SNdDMLtvWmdPCd6bopSiP+9i4T7VctMYGdieDW+hADdAGgAg+Eey
dH0MqjBP1LxoSoBRDrN4yH+0ENNknOeNYaBnAoCaCP5B67nxSEqQFKWWNL6ECFZbXofhteGc+xuW
ZYM6zmB2i62UpA26vEmWV4M9IaQMj3G7q1BRQhu7r7ISpCOoCKpNNLWbpaGEyJUwmx1rsVk/Tx41
V9ebXKtxGPX4+dFprZ4RmW0k3BCXGcgoQ+MGPWnpolg1jfmk4p72m8HS8bRHe53XoYbcNfRo4+Ik
/NOuz2C7fuXeQeUnyu20Oqsw6EUQBtrgp4A6ZO5YuaNiLeGJUxk3KpmWVXYaHRIghojbDm1CyWOc
mraoBeIe6hF+lrlKvfsxp16wayVrlJ2YVe672WQoxUDXBnc3whAoR1OHhS/UMpnaRfINxVFHqw28
keVbbnYBqmKQ08Vxx3phu1G7YI7jqJfqQvTdBbS2+2fkxm+R3ybtHohKmIq9sJ6qfgnzoBg7EcGH
U3F2gr66lyg7vt63QibhekGwEKpChFJ1ILCJKvDaSpXwASSpCvUYvmmV46KjkTOchvf7RuihwAiy
uQK8H+5uAOmIW7s6LJyW9r1YavoxRbOm0D5xzdOuYymf3IwEnHW8l5DYR3KfiCGsjeSSPC1KonBo
xtXWrwM6ve94weISL2Dpy96k+EHgV3CRwBV/tYik8+FVC2iOjsiQyKl3bn2uzeJzbuxD/sCS77kp
KcMUkYjHCxxBNJ771A6TgWfJ4xHCAVFgCvJeCMEY3/OymV+Mg4DOQB/tryCw3eCx+C2kl/vLRh/W
/9hGCgBOlHTGpmyrRRC1ggxSd5/bXGC1pb88loJpJN40mjWrcEVegqudCFkJOCGivaJ9Cb2v108P
4lBMNJDgQd8G/6Y+ZWZtRSroMayA48a9YntI8HgYHzKCkOWg9mOCJHMzNmEM5z35wUG1nlQZmlsc
KlEsubevUgI9LDzrdCwi1AUQ3qyHpSZzG5dFi+axXv0kfeedJDLNRnMf688MyecLC+B9u2gkBvnb
HnFZV2ctVeY24VrYQ2eX2HFzBX2fm0fjt8xoj3GDGSKTiGsVMkDQ9sMepQzV6IxZaTkgwNqD8KC+
6b9UG9w3ftdYIf6+vxNvQNTEGJLD5CrEX7e09VHhw6JdCKhZf0wu6iFEXfEpfxpeBL+GJGoJvfR5
17P2JIlD6MVDBgYSRJCbRLWAyl5oCWlsQIg4YIWqM1gj4yUDMbTdSw6LR7E5n9e2qJioWpJJyDjY
Gi2DNPJuzW94/YNm0FmsDBx9bZHZvDZF7cm24cWuI1zC1lHQdev+WtHXLn5cxnWI9CQaTiDFQI1j
VroK0TaPKmFmSY5YMCXMNxwFLnUiNEc6wGNZ1ju8bLMe3SAA3NVTs/hV67b6W3+vUJqwo9L5x7rE
GA4ROSQ8AaTbwW9fW8vyvpmXUcBwiB6Kb/Qm7xUPevEh2v2vITVnFrT+9h5bG6S8bsUnjTykxOCL
CIY09wpQsiPt7y/SxhWG7hCkfzx5TJBeUOthJYle1uqAariumrmjF0+piw6G2tvyO0wtCKwwzJE1
oQ7SyhzlLJYyFCKFk4m+2nHRst30IwRobXQ6tDxJrSE9xonbVnZfH1L3vumb2APrdz1QKoyqoJSW
TwYACeqpinwINv8CVEb//O+MUBcKSDVLHGqYzan1fiQf6TuQrcHTfRsboQDCQNxauCaRjEKKcL1k
EWhkC/7NQRmV0AZzsT/zw2T+BpMktApHQSdCViPMG7w6Nv/KJLVLljScU3mMc1xeg8sfRod30D2m
My+QqtxPUCNS7PuDJBO13id476iAXWvQdoFqBWVQ7o2s4/oSelmzJXSO1p+X6qz2DAj5ra/FAwTJ
dbzS8cAl6T1qKvVSKNBIYvCHn7L4KFt7QTPDffFUDiZ0vaG2xDhuN2f6yx62Id6kqKvQxQg9L9W0
1oUB+8Mqf0NO2CztqrcXzrw/fbf3JGWI2ohSLydiYMBQmdn1W27J+/i34YCs5sTW6x/eTl3G++Hm
eFEGqag7DOOoHngYPC0/L5EtHFhX/82OIAbQsQLVNEQUNwhoXpXDdqzFwV9+ljG0xEvRdhiTdnMd
UiaoC4Uv8TqpFWnwo/gpae24uciy2e38YDCrzBzewm8T2g4rvzj3vzRMecVKqcMlC2FYeRAN9H4B
5S6qrW+jK/E75fDefICOyzB5c3lSY6XWq0Tom+dkOtMIHfly24gs+XuFDsd292QUXiAydiQ5SasD
DXsS8qkoJaK2gUO3PmltBOBfEsajL6IH4F49slBdty6KMkBdl5EkcG0tR6MfTPuq2peTU0dn6WN8
ARbmzB9f4weo9z/en8XNQSEzA7QKHucyXXio4kLMswKDCiZLNBHiNKx4d2tLgvsB+BgpDdzU5qIi
C8QBSXt/Fn7wJIPhClZjRuafDNhB+QeGxLBIpulmnf7PIKmirdcpGtKpazRi0KrQIji2tM9OMxeQ
2xcU5Rlefssd/jU6GKNuMl7t01FPyhE32fzHMM3pzwfDw29YAIAMQaIGZBSeDdSRzspkjGOpnPA4
GV5asBcEp6qtFn17coZrv42kDODIDMShiA1BF6L7AnERbn4lHia/Q0dWqIsEpcdzu0k1FzAm9iWr
RznTHuU0mmkajVnqJl9szgLa0lmaYQ1nPj9FrcmhMzDrDbTh4VfjI4fh6kE5BoI6jko/gZE8uK2V
PJSv2rm2AzC9BdKy1/yVA6r9T+WxSBGUKGJD05JHeo3O5ix1k2Z9MWJW7fpUmR8H1oa/fZivLXwl
Ca7GNYdQzqxkrBvgp64EPG736SuH+XuHXu+BVX677zJuZI/+M6AvIgdQCdBcWE9j18hdLo+YxtGK
LqM37HGk0a9a8Vok3WQb0j7H1muc0j8vE/YRd1T2uV26v+5/xsa5wLT+31cAQLL+ijnjmzQc8BXZ
vnoZneC99yuwEu4b2XCPKyPU4QuQaawVIOH9l4vFAtVt7Eb8NtD7pKgMbREqwEEVdZg7A/ui5712
siHb2hpmB0VlljYUyxD586vt0aiJ3lTjjO3hjpy5P/Q7FnZv6+pajYUs1pUJbhKHMY0mssdFK8F2
EFxwBuzoY8ggmYiu3wnDyd8mvsieB/oZqCE4R/zf2qI0R2Kz9MLkK8/c7iVAGA8m/6W2jX3M2O/b
g7syRUXyYh5nUT3BFJiFgvsS2OBte2cHbtHLzj5LhXzLK65GRu25oo6LBLH35HMCaLyWsNiqz/3h
crt6LCxWp/vbU4TSG0AaSKLgCQ3/tJ7Gsq0mKSyF2f+euZ1jQVuEETVtGgCoCIEv6Cp4MawNBDMP
xHUozb70HdzCKbGQN7/0DwmrW8uNxhiY3hC9/dsQtSFEvpP5eYYhXF6i1X2GUFvbzW8Sun/FBw0a
dvG+dX83jqaaNcIc27iMn8/qP76syUfoCtDFgONBDXU9WgPy8pPSYDpFFU/ZxpKPnB0wtv6NTOHX
SAFhJqUU/KBMXWOckMVVx2uzP0GwTXc6tyM6HuZ40K35bC6W4gAEDP2HxinAUUghuqOah8I8NOCj
aPicf7HEpMSH1CIwnGDbU3toFnJZqtoa+Wco+r4E4PYeAzQZNi73ffENgRDVLwCQAcMBDA60B7ph
hjaKi5YW6QJ5Rs58KPadyzuls8DbcM7v3pUia/YFJqtv43ZdmaVLJGGqcmPR5Yvf/dRfR9VKyh2n
ubvOaojy42TGHLqFME7NbYaEjBXPeVLqR8xiUJfDki1iNXfZAmnE0ukiu4x2FeJmJ3iOnoxDYD33
z8Vj9Dtl+brbN+oXbxaAWdBAkbSgHHmlSXmpVeWC0sXgqs6peUhBMsLfe9kMzF/ohMJUB7z1EGuT
1PbRewlKKWO1+LwlHGVbO6BflMlK5d4o73xtHkzk/w6M7lnQaGEKGUJY6Z3iQbReFjOylt3D0+dg
voe2YBWeZGVeCQ6PZDEilRv9D2IbFWJSJUZfL54GOheNEoCDCtuTizfq27KbzGrX7TJbcx8KUzoI
6IamusVBgUj/N5aH33CMa+vUfTKGfTtwCayrB6T+rRpSlJEbn5qdhkzKZOEDrMBqbPmUnLi9fIRS
tckKvMkSrp9k+AQUp3BtoQsC9EHWbjGHOkUZtjWOkAtq3MPk6k7oKnbrVHswuwQbNW080RD+iKjY
mwUyjg7Dd2xtMmBcUUwSALDDQ379Bakize0QDYtfvqFHSfrUvBQX8UMb7OI8fhOPnSVZA9xlcRwf
mLxT8tu3o//bNvXM0ZRML2S+X6CYXpuzJ3oNJHqmffBn8NtHXO+yXUEYNLQ+3ivrTYGL7q1fs5k4
r9759VWHJrRhPWXmR2i9ey9o4YXO5CCftZbz4YfQqvHPzVl0Favznl/Ho/rE8u5bHuF65qjbpl8y
TSxzzFwOnll3zP2Mxcghq7+eH4AOQMVBKyzywKV9XYZOq4EcKbrfydYFgiJ+cWBpNmzcHSj+km66
2AGIc776KF4FqLHYypk2JoGvv9ZvvBNBLq21MneyeFfcQ1TBdCIwwkeGO904+TALUALQZgBVINm9
3nZKxA9FKzaB71aRs3zLa3M/fMovcOVZa3mVOe/lb3Nn8oEN7TTuwtLd2PB6sA9uAPgPaA4KPfi1
fS4PpbHPu8A/Ghk6Qotv3Dn9UfwCv39v/DBOo12+1JfOS3btDio1F/7MosR+Cf9QiwuQI7QTScET
805dKEJXCUapaAEei+iz+hB/QDTPNR5Eb3QUN35qzcxNPRWs/MWMzZcn1Q7Ny/mban47C1Z+GfcQ
fLJFd4C0cmIujojTwfAMt088ZFdIOx6QAiF3TD8kYr7Kgm7iDF/2OFf53nrla+UAo/QNGLtz+Vx4
wiViBasbMf7aKBUnQoolAAU9DPz2qTsuHvaGQ/ohFBYLdbG1Aw0QkrD6GgYH8tZ6BwRlN3ZgvnN+
PpvBKboMe+kI0YVTxZvynt8Hu+gMlaJX+Rg+BGfOZ2EhaM+PlBieFtAPIObxBqD87jSHVQOJtvDU
vDzoiR2f1H2KnY7BfjLWcdsSyvekyE1ae6wH+j+kfVevI7vR7S9qoHN4ZQfllrTzzEtjx87qHH/9
XZS/a0uUsAn7YA7sMzagapLFYsW1SkwwnMpIwBKQ6N4C9dTLnMSpN3B/gX6KFxYzwwQDu3vr0Cw5
slkLdl4lZkqR4oQmwZBdy86ksQYFBFYJSD84p/tg3e3SZ8z+qCvM5m0TP/O7VbmLRcLNabEPGxWN
9jqLsnHQ8TzmaUVP6wkwV2W404hU75LP8jX4U+7BZWOjv2Y9Kx6gn4St8jx5worXEXLGDbq83Kxw
9nIPVTeZJYRXbufmLmhm9/k76qB2uou3WgQKkPdp07vioy8ceoFwm9bYtwnyMWWAhh4FiUuERcyZ
K6cByLOdGu6an34925y+y5tRePrzCrLidDYNLB5s/T/C3AHcNnDDJCtzUXrmenbydbPTljvB1b8w
DQuGwLXlzLvymICwIYDruFwiBkJAlu0spCJ+V7MbTw7fQ5n7MBuJ3ka0JTDLrfPIqMJijHcRCONs
4G29tugVQTNHRGIV7cDIY5auuh9deHI/00Z0QKtdbILG5uj7Wamuzh3hPPLRqDcCrBbbziidpMlV
mWbVuMtJAW+ksQF2A8AbGT35uj2/4X/++3H4MzkpPnImrzVqMhGaP0YXgPkIUHXyLdg9eZ1RBEOK
ctkRyxlg321HhBHchE4JrxRYRIRrd8/cV+yXwwMVMXMG4nv0/Fzf1K4VhsyKomk32X93m95Z2m+1
M392briEby7bYFl/jclfgLmTN9Ule+/kLPSVhun//dMePI2ErP4+rT57EjmvPWqRj8ejQpz1trf/
/ORkPXgq0ckht1s8YJm9pBkVX1rgX2vnp7fffzo3JRpQFAb7R99jQtRT8Ncv2ie2HuzaezTJaJsk
XWXEhyuo7RGOLLbK4nVw/pzI8zYjbmf/rlXn5tFftoSNb4W+GDrVCKfdZvd3J9pAU34pyGr39Xe1
eNg5u/2qdvHP1l2v3xfb73rxtuQ8wWcwmd++gPGS8nhM8kHCF+h/W6fe6vbq79779ryD66DgW5JH
tycLnSyIu3T9rf2y3LqEHMiaLN4dk5vOuDHmUO4LFWFHZfRJVUNjxtekAO17MwDj9PuGn1uef1su
41Gf+iAALREEeC8nqNbubV+gYLpJyc6Cnj2hiGTbWPeb5z20uNLbhXtYL7aPr0Db2DwfoQdfPB//
PCnKfBL6B9DtRGmdKPDd9bUwBCMZNGHOdm8C6R2nXYUbIBj52X50TibRloBntytHWtRLc4VPahdm
SAJcEqdGOqDyfpJd+3waOUmQm6cNHT3nxn0R3K8AymN8h8qwUJC3kmanp2iqf7IwUAuUNZPoPPTK
m14DtKNiUEAD4zxGnuEsM8uv9JNRjlbZ7hCSTrACoZvaphM4+S5f4VG1Q49ny++JRBkZVhRSJQNE
fdc7rpVzJBtC0e3yd2TMyhbZFc2FUzZ9abvBC4i4tBISSV5kcXaVVW/k6dF/AP8Ic3kYvji7pheR
kATGvlbo5WTf401r3bojnb6ss2XbcfScJ4g5Pi1KsxFN35jKU+2m2ysYbZvcWvb0mpNeuPFxURtF
4heRDuZ60N3IMkXmUyTVp76fD/WnBayFP/OX9CiuLbBfYJZuJa/6kIgDsd4BcffUPQGyz/v9Rt8g
1Zw/AG2xdD812jV4fZiqMEeTao7zYViHDyrSWHiOBV9DNDMvyhc/PuTwvqxVs0x2ucY5z/OBXd5d
JOlQWcS4Awab0DDOduSUnTXmYipIhwKPVrUeFsXgJnswfiWVl3HbcqgreyMNhXwdszvohWBTOcok
RUo5B9JBqp1B9xLH+IsIIvPEbf888qSxPj2lGEV3JAYegEED6lrGUoIou47mkxUeS4A2hHhzMeve
OTkaF0tH5ToHbCSIqUUk6NDZhILIeeLm+hQ1Kw5EM+2SY/ES/SkqYh6q7+p5dLtVtjaX7XNAkd45
mnOznUiLofyHxnSw2MOpYzwpccKBVoo+7zq7cweAyCKZvJIAJrTPObfkZi8hiXZuU/J0tB0bzF7m
WpEbcR+KO4WMzrgS/Ng2PXHJ62JhXXIMqFyJYXzUyTIA2CwIWNB6dNJlChRGjvd5U4/7lwiLdtWB
XAzJjetzsmIjFwU1FnftCnccCQOTNM5neLDXAKHefv1+QvfX829hrHcUWUqcFDO2LV1GjmXLWx5z
wY2ZPG/YfwQwb08WJKMyiedzGVwgsm5lhwe0cVOxZ3aMfWwq0ZqbYYjEnfHYFiSvbEoI8jBusX2v
wR408VjZ4MSHaBP5w6d1DNDgBCJHzwC67+/byb7p7Jcwj0KrhXKVD4m4awDoTcVa69jh5nTonl0Z
KWZPGXs8ZJrZ5FTXW2dAzlXzTEf9JDIGm3jruX+r/nN6zK0qwiDv+gTrmexwkwCg3DjKSwEZ3N+3
7dbIMytirpWQNeqpPuEEMffszE6ENL68Or33C546ngcvf9s7xiKhX3sotR6SgqN1RtVPlxIJj+lz
ubF8eaXYlSe/BiJCNt7YE+8mMLFZWDZRHMuQLIOUsNwomGPh7iNP/xjbMQOfp8pHnNfsWV4+LpWP
4JDaJ+C50a602tZ966A2ttU5IXd9Nz0LZ+Wn4TvS3dRjYdJE1QkYZ1qUUbUEYfI6c+RV5RgLE0Ca
3GOk/uPNMV7IYsyKLAdTczJTEe1MnTu56dJYBs5pGS0Vt3B4ANO3LyeM/oUw+jEXPuUJqAZzk2Bh
q4flkaP5vIUwFqNW06ZSQvx2j+ckdnPo/eCMLroVQ4fb6nHvOYa/YSBdiow58BiuF2IpfS4Ip0rc
gVQI9TlAEm3SQ7kLbG7/Ck8SY6JUoYfTqEASfSUbEjjoU1yfUNnl3ar7puNiTYyJkpJcESu6psHt
Vw1Be9auA8REvSj+Fw/jQhBjo8pAlLNwKqmNGh3Vps+lsW7/+daxFurUTYWpYUG906/GVeKgfe/H
BiX1A0f1eGfEGCRr7C0JkNXQBq8gFRJdlo+km60ueR18d1+Ri51jrFKX6dkpSLGiDq9ihsATPqDd
HkXOgu4av/+IYWfAglLowHuJ9YwOfXzlFUIhm2d57lhxCXGQqWP82tCRPr2+QqXZg2vdOit2ZCcQ
Mm3z1//+YK5kMAczJ6oWduZZpRuSOMhIEMqRy3st7uzXlRjmWEor1cDcUdNjaTDBKeLxG5ZcS0Bv
OmOpL6WwHVKhmE3xHDfirqJt83aL2oWEysVpGduTjDwA7ZPm7B81Y7+JZB6HLq2BqdNhYcpeP1K7
KtinZZaRzhGd9Q/PLtx794CGbSG6QYkXyXpmH6WgDZOiN+i7h852DLiNuEXGe+xkXH/sNheAAccL
WWwpZrCS1Cjbs6zc73s7fMBkrNMgdkQr1FZ+DPaSXXyB9mAtboIHrrG9e5j/WSqbScrzpraU8Cye
mvXMaXb/us2V1+9qO0KcxznLO74uLa9pdLCaznAzdwEVPylLehObGxMVbhMqAEggKmg+y2xeDHnT
lgQPhkaraBBHaA4QTeZ9lKIqTmM9kfCWyHbmgNvvQy7J8IfyR5W2iQIi+o0/RJGzyJtCEyuXeS3n
URNOygC5tH3EstC+FyPzO28HH4/aVn6hNKKLoQMFWrBv32mbW8MpBt3meOjSaf827cWHa8AocS/J
4FKZQF7QrbV9GTnRU/wQP1ATZ7gNcICngsQoCzycfFru4FmJu3p9IZ613UKThVGbptIuwohN6+zq
rbput/HS8yR/MdrRu2RLPzPOnTvNe0+lUVtDAR8lJwX/fW3QJW0oZHFqcOZHsEstm12EBzdY0jss
ExnVGp5K39Tdzqd9IZHZalHvp1CJW/BERLYO4zvYxuOwoP7EadmAJgBRHbIlElE2IwgmaRQZLAHt
qJPgM/hE4qvy+MHJTSsF81Es5H4ixFErzNgGa6ntzSOyX8duPXsy+kgiJxOBm9B8Tk6/KFHe6hFN
V1x4/JucMfsJjNkegjjpChWfMDqZE8FNKHbBQV7NNqBOdgIuhPDEe81v5gtZmYxrj1ip0YWpg9q7
AOhJl8o5ym2cydEwBvXIG5a4561S0qb/r22shTFqRRsUs5Z2f5VNBKeYjiWVNoqpS47dvBNXXAli
TEo7g10xE7EwBdep8BtbQNEOBOYZwaQQ1yu6l7S6Esd44XWXW8FM1zWgVD7i7BLUknssLz8EsBdo
QVz9wwUy7jiCHANcbfTkcFloDIgGdtt4OC0nB+TPPBeWqyiM32cZY6AKAZQTsBdO7lvev05vwHiN
sOYhytzUcVm1ZIzS2CqT0BkwER0eon6VmMTyZqd1BBK6gOhbBjACwlGDf1vaBpQndDIkmrh7TC0R
60hdaitjqcxQjsNax6l26/aclAlQKOv31FipjrCT7OZA7YDlCNxM2k3NjtkC1m/UMZVg5fRmmsdg
Xfkwha5CdD98bTEFVGLX98ix7VF1WVo25nT7dfaio9Ztt27VE2PdORnaUkK7/B8TcJfaznZO5NVg
WloPZSjclwawUoFzWGhHyoHIUfJ73g8dKpSAjgTOLrbBrQR9RIIRPGmnY2rXOFuMft2jqSBZcrOo
PFmMhtdCN+hN3FMnpHekx9Gjs0+9Q+3/aRkeWmJgHoQ+iwkutMFNH1GVvtW1/yyVUXljLro4DiG+
W1touUDWFo9e8t8C5P9Lq/4jhdHoRFeC+HTChg423Gb7tI+P1CwC5WD/P4UhF4fHPqmw9dJ4AiIF
si00qdk/BU5PX08cn0zU/y3SAjcUsHSBOQc8Y+b9zJQM2Z1J+tdtTTBGMGM4JHRxeKse98H0eGjd
d702uIyAywO2FmQyZ5YPBuBcB0FCB9H0Mzryi9KunmghvdoKkxuXZFnuCi/aFYjyhIXG81nvaSze
UvTooEKIjCOTcOymwLLyMpJ3Fm6GCQ2lAAsxHht46Zzkz92H+1IWs7lVZ4pZqwM2c1ogXN5Z9oju
BXTy8oMQes/Yi3ApiXFJ5DgfGzXBqgDX4zXv/ZOB/oQAvJbtT/1+8isPXCRY4cTJntx1vy7lMsEP
7ExSdT1WWDvBsfB7+KTaBozEPwagApRvkbRoFfgf7BsAx+g0rg6sUNbIB0EgpbXWyXjn0JmxL9Yh
OkOUxTwSccMLXu8ZmEtZzAlKetHG1dxCW5a0Ehl/N6t+wasP3nsxL4Uwh9drGI9KKyyI3nlqOuHW
LzQ4eL9vHE8Mc1Za3QxBWJz3LUXiu18PjkwCV3d/F3M3tXG5HMaLrKdSNvJTL6Oq2u+bo7IJ3QJp
on6hvsYcxEzekhgPspUH2ZizgYqC/w9uQ9DLjdB23glx18Q4jjHeOFND5wbeVOrvhy41yyOIf6Rd
9b9k8i73j3lT01yoCinEompndAY/diPk9qMlnLd/qBCMJS5Oc4OxJiwKwGhbmhCidh+L4plBego3
xuniwjLvZwFYCuB8YEHdmr5p6VJ9n3wapLYoUncIm+ZiYX1xtPBOohrtL/+2EizQqdIHUttEEErr
nSISM7k9ryenxmDP75Lu+d3oOwU5GDAJAARnMudl5HMXZeoko0Y3+OkSnQRbxflsUYJHh2JA3p9x
0dzq8TF0jkfe1t6xT1eymSNsBHBhitos7zZv5UF20w3wHNBgitZL9E4BNyhxcy9b8PaWWgrmQK+k
MgfaGpVSyiNWjPkdW04RZwQ4x2abH0Zfh5OpPP2+xfdybJcC2UxP05q9rGH+b2eQneSEm9Lbrw5u
6TeH5+UXZ0/v2JQrWYzJT2YTnKoJFte5KjJZMVKkCcF8OOfy3fODruQwVt8ax7hVa6zprSLlH9EW
UJOfV6tv2pf/54/sFc4ZeiRA+y9nN++4QGAdADIYxmDQ5sfiwcboiJEw+0Xv44gIDY2Mu3LT+rR+
zW07UO+oyqUsxkJrTaqcpJLKss/5UQwDJOgiasE21y9QrXQsgR8BUWvM6ieAJTB+i7FYwK8zL12X
d2kuJaq8Uxc9wl/U3ZCRWj2kiPNkDwk6R8S7x9nUezfxUibdiIt6r5aqJxVmQN5J++CYP3ToYxVd
xXnqyXnq+CUDuHbrK+6w5Ai+p6+XghnzE4BCFKO4kow+5WCdbj5SN3TFHbV3PQEFnDM40XL0owGt
A1xN4i2aMT+93IkgRFPk87BD6mOQBpQigg+cLTCKjpRSUPcUEOPh+vBMAk80Y4NUqZRPrUEt38fu
Q3HooNRicUCieVw8YmSfZ+Tv3ZmLXT7f5ovjBcRXoZYn7PJk6wuAs1Vk/zdzVhh1hrHVYelrGp9t
BvL1Tzf5XAi4EB21itFLYBvDOMuEoptA5tX+aXGgUfV74WhIBh55YShHp86J3wuRai0bI2ph1EIA
AZskGAjskL3leaQ3I4iIrGWgSNJGVQqfajK21qiFuCpOGtWfrCAJJqz33j4m38AkqF1dogOeP5zr
Qs3qjW24EMmYXaWVlCQOsZsovKFWXqwrpA3adf2gL0ubWyG5Z/4uF8hYolGa2i6qsMAoQobT2z2F
56shv4mf2lpweKNtdx/KS3mMubV6ID8Wwf/pimoDd9stbOwm1c8M4K0/HRB3f9/RuxcRjbaWBJYy
NFEz9kdAQF21gi7vTm8haMx7p3xFh2OluDoPZ/KuVl5IYqxN2hWDpVSQpEgkx8iMhgg3hjH/7L5i
HhDT3SfkQhZjXkS9rmv5ZMq7GGPH24ehxDDTP9o31kFtmnBW9RirKTt7lMmUEvXLtCgPfMkzIZyN
Y+c5tTjMNCMyaPQS56TZgYSrnIgS2tNS5h3S+XG9uWCAvcDgMqbbgdh9/RDqzXCycjNRdk2FaqRe
kTy0q5iInok/SBTuh1eeCt5LtIOXwRJFA1NpAL9hrpkmDlkppZGyGyY3Xw6wxyqe3eazAkaijBjN
+sMTeXdLVQuMJRS2EIN216tskqpWuyRVdlblmBkRVeekkfhrekqeRx4bwb3oE8j6mIvAFBkwXVl0
qSJuTMBllcqu+wkf8mW/FHzFH1/Sp9RTDY53eHdh/5aF9u/rhQ19N2uDdcJWYnqyINKTrpDwKfwq
nP8WVvVs/C8kMcZfCAG9bwyQZJq2BvCxz/GnrEgme7/fs3s5qovdQ4P+9YpStdbllMoRiLiL/8L/
1HHHclQk08O0rJ+bD2M1AFD++Xe5vI1kHMII4EJlkEFsUZOgRnu+Z6AKfkge6rVw+GeimCsnxhYG
DxPoh/CYPqTIhwUnUjwBu7hw/5kgajUv/IJAABho2BbnNZkv0msgkDgmwlEKbYmXertT8qaUkbTJ
l2JMAijpWpiCBqAW6J2YE3anxWTnLkGlzkm8cBG6kiO4jWM6KE6SepHDpce850L3AHTpPUtfJgfD
6I5RA1IjDAxIoDHhCsSd629RjT7Us8bIfHGhfXaLGfgEiTuelspudi3N7kCCVboT7y7e8Y9gy+hc
EuWbhEVl9tto0nIwI7304/fZOx0+BHs4qBiPdE2sWN7Ar86eDYd3yncyGtdimYe2HcNWBbRy6QtL
0VYwM5Q+y6t4MW4sN83sNoHHNCP3FWF6nI6kAlAa7S2mW7yqDcca3Wkxuf4Uxs7OUxlOYokdSFYz
uBjAzYa3Hz0PvS2+Wbtqmyx/lidbOJhglf5d1+9k7zFLATQ1zL6gknbT3TIrYo5Ot7jyAdaOGiZg
/DBuGu5lTnnpnp5fymGTG6GugOcsgZzey57apxn5AIkke8GtnB7gP4ILhd9F6NcPgM3xPpHwMXLN
Ze6dFt1H+GiteKNbZ+/++gUHWhfUHcPMJsarWTAtC4zQUl214LRdgakBcNTpUnRVV9uMBPAq+nJ2
s4fSfh7Qp/2cceEZ7tjra/GMQ6lqQ153NcTL69OT8Baj115AmdRZoM10i8bwhBR/ODmfO60IkCnT
iXaD9jEpjAXVQq0y23SsfGspr5PPqSLBH92p3QboWcFG/wid/IOjXnQZN7t8IZK522ibUeOimSo/
WmmfyhuW+wJsho/TJl5NMbHWyQMtvqHLgxc532ZGKRgbBdcHSCAAEti1nprITOHA+MBIw3y6d8gQ
Na9587N3bRcuDlUgEDGDMODaZGbgyhWUCczIqMAv0DnuCS5agiIwjWwVlIO7jfJF8UV/Et6E3D1j
jdLQvyWfL/bFK1Xnpwks9ZCsYVa3RoyuPWQbdT/b75bTbQzOft6co6YAPAkXBWQjKEaJjLpKsZom
6jDV/vSighfYrg+V6nYWx4u5lYKSJbqE0UKgoeZlMN5EeRL1JulKIKZ7GFdSTiREbIeacMSRcxPN
wRRdymGUA3AlWqO2kGNOsPyiayaLJF/0MzF5I6p3JOFpx9wtxTi6xQFqqjCc0V7Y+yfHoxnrhKic
V/vGAwMe4KUE5tHu9MpKIg0S4Ml6FSA44pXpHXl+ym0jJiykCP5IqgDg02W98x5dmGKZ9xMu8kkm
ylv6kDx1L8D9PDR2DhyfjISH+GCirDeDW0QmX9yK252tRGAAZh1weSMOYhO6Q3vSxbapZ38Cb8AI
NJvykbb8jGi5O7nTZiLxAYmUZDE//m7DqDJcmTCs/FIuoyxxHncnUahm/805cBJutzEP89uMeVTl
BHPSNX7bIurio9+0yChq9jEFvuPvi7iBEAHw/NUqmAs81YYA6ixImuyPfJGgg9BcqavTcl40b43z
3iwnoCDpPp5bIIygzu0Wy9+/4Pb1wWzNmZwN4wEUFY8xlYJ6qgY9TzR/7BfGetj6gDMkz+/+45fz
uySD7tr1iQE1QKOT0RqCc+Tero2yUSq6kQ6K6rdP6Uhc9EU/WPb2ISTeX4t4n4uYII28wl8NX3Bs
192uX91v8r59f37sNgAq+YrIevnoLrZ/lsvjcvn29HN8BDSGs3FC/22DUZ3NceKdz612X38zo2Vh
IJZlOxqqv3krAJSFSABDAbNTEHmRARaxIqh7uSMx0c1+CIncrpst1MRwNG6++8x6xG4faB4xgCxJ
QE1kcxuTFZ4AGJHpvrdaCfYKiInfuqOST8M17O/A+T7EgIQAcBpgCsjj0lhlby+AiCPTwxcvujw7
Yb99CqO1jR5G08nAp+RkWufk7c0iH/sPzOOQevv24T2tTOc7twFJgVbgw+fwdgKaQklgZ9E96r1T
6JnUO24Kt9u8dFyij/NIAfN1uFaU5kNVYJLYLEJXBlEn5aLuj15OULUzyEuyeEGDsEunhpAetPch
+TbcxcPh8OdgOg9k8k5ki/Zpxx6QSV/+8JFuzkHazUcBDZfyIgPGyGC2rFXEuosBI+Q362mNHrwO
UyQtvk8Dwm8HoID6bQPolPWbArgiqNrTd4GiHD4ezDkEMUBhP3yvgDqYrnREYLGtIvdv2EGEVjAV
sDfpKnkBnxl57e3GIyJBxfDItVW3bgDwDABTIVHaQErZen1/w8zU6irODf+Npq9rqP9LjLR8hoky
BMGoc2XobkRXDOCWTPSIv8loCQe6xDLX3N8tiUpTauxmglYSQP8IkOBQMptZD13ZCIli+J3deyP+
aLCOEwDtcC8RNKDz/+G0Gh3QpOLA9zjtkaTA3+pdinCUkUO4+A5dso3tRiYRujHXx2NnWxwaM4Xa
s5uvBIwdpVlHLpLN/URzVmZTbhlwAQySrVIguUgeraIAXyZcSg4tNvTkMyPbYlWiYk/77Ab4/Jod
EXwPZ89u30sg9CpAjgT2PaIrds+AqgVClRO+psa+FOQNOSjHgPrlRCE4MCQ5LERbuo2vegi2ofv9
aZLPTwqfVGHjgEUtflINm4BwfEydE2B+MFTBK9nehn9gPwR/mAhKR9Do4T261jG0XZWBHhYm7i7A
hAGMGtnjUgA10EgOJnk94QvoOAew83wEow5voOYGCwiTpsC2EVVgsmDeFCO01/J1oQdfcZOYfkkZ
+1bJSgT8TAMwxBDYcQJM2pOFzYtkbF5BZtR3P0LwuejbA+haacPF83tA8tX2GbW4zAY8OO4iMnDA
lXr++v085Xu3keJzItQQTRM4GddfOtTDCa+Trvm0+GqimA6eoWV5UDykp8hfFWP2OupnSKKSJwoZ
3JOnxp4NR2zdE2/c+I6/ROF6QPEJLnDkqFjAl0FJrDYXC8PP3lrR+ZhDogQIXdHS+RC+ZH9/X/lt
ozXuvElxNJGSBq43a4coQVvetYHh79404swwovIC4FwGefu7+0icjwJa/Yb/DAnMpU1vloo/Cz2z
+2fOp1CTd33FsWaMIWE8D+NXN6hBula2dXxqLB/DXg9PkS3BUH8ato7soGBTDE2ky92Q/J0J/opT
WNQPzrSh6Gon1D/s1OREULcuFr4HjYmYuJMpcSKjvnEdaVJSC5Y/ja4G9oJ8EUX8hs+bIB4AyhdS
2DZWdZ7UdC4hZQ7sAJyC6iJU7PT50wD4R3eYDM6i7jjJkGcaaCuHWBrpXKu6ZiRiJk154KdEeBRh
p6In9O7iWj4hvm5xtgbQyGBGjbXfw2/9/YxvAzkLtQ8A+mDQDodsMfcswEqLtK4DWARMeJXYUzJP
diBhok3rOM44/S1WnUBoi3+AhQeEHUYW6PlOoHJPAj+LwMrr8KCnbxOaMGgwrei2RlYbF4j5fdkc
qkYXJcFPtjSpO2KMWiDSskGRzMYs9cJcxa6Qu/LgnexqyTOut8k1iMc2ImVBiWeRuLg+xzwO5LAu
S8vvnQpw3w1sU0wMt3T/PJfwCMUl79G7LUmjnR2FHLx4QNlCwxHjKKAw14SdkkX7/EcFWqSwz1bm
OnfT3fgAsMjgMYSninoMt+xz8/QjF0OTekho0FCHTdmfpqlqswlyCxcwtsvhCJbdVdT4ykLnETpZ
N84QlWXIII2CoiI+YNYYCpoJ4pI+2m/e/gK0293vJQJoxC8PfWoejCO6GsiD+4DAijw8JI73jT6A
Al5S5Dx9u4env4D3/W7RGbDFi7r27T++e5htP3K/fo4v1uq4meylARd1DQf5z/Lx+IXQ4mg/Hm13
7fx+025eNGYhjPHKihJJYbqQ0FcPIJZbAkOTl5+78YLOMixQRQOYFqAf7A2oTnqfCnW0F9eSc3rn
pHJvzC8uD7IwUG5M9SNRxngvegFKQykwoW4P5ECbY37foDOH+ZV9oL+PIEJUQYyLKjdVhYvk4oAM
ciYFVrSfP/G0kCfTefrYAy8lRYsZkAKpn9uTdv26/eOOtvtl2mvyvlTGxe+fcVvxRsOpCmuIBjdk
WAFfdf0Z6WwYQmt12X6YSDXBg1RBg+UDTDtBT1DzKnPnNm5AcAASLsN0YNXogwKTB/MCSFIt9J0Z
5nt0EJhOG6ApWbFbvO10mO3x6+sn3w9cKGpWH5EPAVukQmvsADDWzqnei92W5qnTQyNod0AwDoBa
BDJskuur3zeTKtzlkSL9qADoDGhxIEuBK0FV6lJIF/Z9OichkCzIf9tJhakhvFvogzijrCMevv7t
qVRTIyyN0C+38uzuRjQ95wvt2cRtlzhv9I1tt1CyAeU1WOWQ3Ee9lLHtQh23udGbKRJZlleswRyx
qr4xnUzBh+E2g/5SitYVt0jJOmBULLoscZWRWIJaMtkrI5OLKdfSjLoGRHRPzv7hswQwOSpUnADq
JtV6FgUOGR3g7ZDJBlBRoM6dpheZf1pVdMzdESQEThgffTjto738J9wNh9ad0Y8RkxTZjtNoVznH
Akis60U/As4dxnGhl6gGMxehEet4SvQcDZ1oflZQFc3fcpnkGK/8wgxKyEXiZL0fyEM17szmC6A6
NFpdq1BeZJGpV1Xhx7nzark9jViR6vKfX90JuYmXDkVYnbdI9vWEUDh5iCUM6nPddtSUQqTkwF/x
T5l36kHPYAE30imaJXgVckcCEiBvX1nDDRoSxHx0fYBGwlPKGO7G6gHGV4kghAXtcnhsk2Md2/XA
qbbexElUDKJaBEoILRWgsVzvpoSpMCB9SKVfb9P0pwOQPqil088GtMGAC3jmRCdnA3VtWxAeASZA
h+tsguuIEZdqWVAEkVH5aU10A1PHBck+tZicIrIqBhJ0JG6cmceVc2M2MfiJJwr1WxnY2Iikrxcp
xxlIM3NIzScdCQ8ARA1YnuJwvAX2JcdeSgBqVfGIU4h5Fv8h7o0As+lJ7VvTi5Yt48+AV466JwGm
BRzdOCtKl3C9EF3IA3A19LVvLnoQge+N/uO/tf00zQHSPHCAm+D6ZASgMa4cGkWq/bldFOVCUf78
/vt3tBpVKJClQ92gByx6VmMYiVJUWefHZAZMb+xnxTvnFBgRYAdBsgZlH7TbgesbXs/1Ho1KN8bG
XM+7QfYmYD9Fu77+y3vH2HtzloKsgmRR1GEZvNrXUjK1q8fGmOfdSXaU1+BJdXJkumXHJHbCYwVm
1BeyEH4hVaYj/4Tbwz5kMWjN8iib9F0SuwPCeN+Xp9eidP+ro6FScPYaAI6BbYonk9k3Q1VPeYd0
606yAOIwGjtjbUacBCSjv/+SAWeUAoVA1NmNu3AtqrLX8rFV9V2EDkhLtEetJ+HMcXkZ/+X/hKCm
gzYVpEJYvutS0oUozDV9p8Myz0vui8cqmATtEkG5hZdAMmjd4/roFS3U0wwwMDsleo+yZyGytTiy
fz8M5pEDEx4CU7BF4M05tyUwjxzgOFOrwjCTH9eeLq0b9HjFwzo5LU5uIXIeN1a9JFS48cZAFjJX
NMi/Xk9TF6KW4HXwu/cqReMWCTajSnih9s2KGCnMrsVqnqPPHFLEo2j3h+65T0BWZn1XEmfrWB1j
l0PV40LHpFFu1XyGIKUgqhO9ZN+/Hw3boIRal0pbTxFLY79wUszLbI1RkJZiOiFnMLnlH7MiI/rP
EL+qpFNJqgMmBGD0f1AifK0Xwjr7CyjMdhF7ETi9vsfv8liuaa769686A7RevKz0qwC6hKo3jKqq
ayyAqybkXSzKA4rPb7uYeDsUs8hfZM4Rd+fnGhMgYSYaYyOxErqrFPjl+BcSeR8fFLdOogll9/Dw
un0q3sAv0Ls0dRwhuS6jo7DwSjDQICNCYgzJHsFgIWA26tElD4vtdv1z3KBx5evn9xWdm4x+WxGj
MbVljgYwaWcUKwqkDDab3pOBUZJgJtjy0LW9aZfJ3nKDre5Yf5ttu9A0O963R3s5oH8HZf6lQjim
hY366C5jvluGVcHzDn+CUa6gNcU00AoRZMQFyuOo5lhoxYpRwXl9RhVRJL76wNmGG3PDiKT6fqHP
eaz282BBpKr80W2KOUlhaHL7CfWSivyNcXQAl3pTFvnKt39MX1lFaELU3Y4OdnlSBjB8IgNj2fsz
tBylY31/dEsh/AUxEvqZUD8E2vf1t1UzAIe6OcVdw2jVS/BT70eE204kLyoTvMK/78TNRkCYAs1G
eE/rICL9/y82Qh/CBA3oceAbspNaDlKEebQxeZ3sd9eEbgA868hMopTHHHENt2LIDIiZUZc9zssW
BAY58JNQLMvs8PH3NbG9DnQHYelpYw5CbgNdrdeLapNMTTEvK/jBc32QnlTJM9E/+416xTR5a/1B
610JnSoaZy/ZNCS8W0q0B0Q4ECiAcJDdTNEcBqMp5WKvPRoUsal0WppxG38Ue8QtXxWgcPAkXsRK
82VXVxpSkf5EBGdgbFRhJy8kIdJ0QNyWexksoy9Ja0sGqSv7BFpFnm7evDfUFAKGDTB0cMpvAPcz
eIBJkBnlPv0pV+UhBQ+qUwHn6CniIrRTQ8SsCi453DM8ngDYY2OotAj7NkyxqgbUNeBwquwS1cFt
TPSv4Ok0kcJcJagG8JqB72wmKlwoq+AMAYHPbiYGLMUM6bdyr6EB/ClTVwrQBNNlAnSNzvtdTW/e
VPR5I5eBaBB+D+JE5k6EQgHSRMlowMuYmM/ZsC15OeMbJwQztrCpgLiHIUFVmLUkYzDOUSK1++on
PDaqb0Tecw+8yd/XcWNCqBQ4Vtgz+lay8dNQNKMl5Gq7VxeKYzx02+T5dwG3WnctgEkYw5ezgAEC
ATKq1zqKbzrYeUAZyjkPNo7G9UUyAqEAWnTBqwtiRMZsTKI+qKHc7aMVcmmr/lNc10/hol2ngDgJ
/h9p17UbO7Ikv4gAvXklm2Q7qa3sCyHpHNF7z6/fKC1wr1js7cLBQpjBAAN0slxWVmZkxGvn3h/W
0ilS9qhLiE89DpTYQnuAlPDG34pXeVPYkq1smp6xRDeHBuAotCOQ1wK2gxpaO2lJH9RyeygcCfXC
VaObBdh1c6cFPjZZhehwANjjrV7fH+KPbu38FANOqsInGbhmIOpF2U3bcgxjDlMqrcP3Gk3ofz4D
VINs6DTL6NqC+9916wROEr0xr6Jv1uvib/6JlJqK2xiyrLoJLfvob8hyZLcnRMODAPLYP1CX+VoL
02RouYQJidBSC3YBcwgAdfkSB6ftkN+ONyIj5LhxSiCS8l+D5P//umhDqRWyUIXBcZtsgHqweolx
/SwtIAuMXBoEqnWDgF7nFoQ4UwJNmaZD0myRZkiLBwHSmt7q/pIuHulQlCW9aHiiaRoSzyo9kLxL
20Kr+EMG2k3LQIdMCy1dcZVtm4fsncU49/N6ne8gFLt45GFBeoFE/Q/a8Ne8GXojapAq5Q7iCfl5
7lVpzI3XWP4124LZ9YFz7g+PLkIThTcZFPHw/BC0QfBFzWLdNEFS10J47IFN7taGnYAwR1hJKPUn
oK3iEOJzltNjb76JX+mxFSwls3rW3bB8DwGBhaQE6ZFQ8GjnqbfqOIaDluV5fuxgNn6qLspnfIJ4
EJo1iDRt7qpWus8dfpeCenXco3fFTtzpyJ/F8+g2jrJhJWcWtxWB/eImgZjpT7KJ3Ne/16EugV/N
JyBPQEiDhXhnn0naz+MeJE9lUIUh8Q5FR8pZlFOKqjH484+j7ESH8El8U6/hQ7f19tk3dBW3gMoB
BQdlsE3ibyNmuYvchr93GgqF6CIAQR559UH0hjKPDIXGKWkkHdWtamXgUTxWoLQNnZLhFBdbmhgi
pDEQGUd/InA986mUjB7MeVImHSW8NVK7RIkycr6krbeDPufl/n4mHz0bFNnDyN4hrwmlAJS65rb0
MuJ6ztCD08FmDIP1y+L8l3nOgPwmiqAnQAss1pOQ3m3IZqEOCF8GRlLgXOhCYBPoRhAZaX4qVn4N
KK6omnll8TGe0/wGkOnCzFszQMej2TIm7JZlXFfI1UEEnpTq5sPq9KlIJi4tToMDcDuLGW6xxzAu
qCH/dI4g1KCJ6YTEr/N4EIuT8BrvEkCWdHDDRRjG/VWnAz9EYj9JR2RSsMXwz3wQQE71hSCl5UlV
d1O1HQRXNtxIsyRW2/BytnBcCM4VD1by4qEMBXLbForQVqfqVVrJx/Z6fxzLPYafJzwyKAwTqSbK
C5atrwtjO+DnV7LJmKNbn046sRSkHUESSPNCBJ6q54Pf1qcwMSdUS7okMIOJseALI7iM8ZAXZZL4
R+2XCl2NUq/joPOKEwTo4z/VdEVc849ThHw8mlsQWqAMA+dM+eU845SuCdXyNIgrtMqW5er+79Ng
IlR3SAM63mEQAoO4AO2t+InPRS5Tq5MI0ZuEW0EPUXZGdMF2wH3ngLtVJuTsXOmis+XjF+tPig0g
2CEKxqC9+omgf106hV9jf4RBfVKEVf5ePuVP41N08IDQ1IB8GF9FZMy6zf0B02EUphFPP5KmwHNG
RTPu/OzIYSLKXlIPp+ErRCUUmaF2JbAaem4YQa5LhZ8hnZ94bcyNKGh+zyFIqZyG1s3aXVdDC7rX
T/dHstx8KAf9MkJtDaRa0zCuYERNXXFYh8G5ixntTzfGgcQR6BCIvyGPP2ocTajXgV+qp0rcj9pe
S3c9KMkkxpKQUzK7xLCtERMAJ0xwVlCKm1vJxtgHB3eOgciO4n1ISNbx7bpvt1HDCP8WjhOW4Dtx
UJFIMcC6Prdk1IKkxWqqngQzfkC+CA8RFiHNck9DnQOvIkQAIKZZqBvLYTaqReippz623aS376/5
ckHmv07dyoqncIKa4Nd9kuxyYyuZ3OTp322gSoNwDS87JG4ppxaOg68JZamdqsBWOmsEHll4CFvG
1lruXvy6hlc44nECCaUWfVS9PK7HAVtLdQNEYRfm+bix2Aj4cAeogNUBDEDm8rd3qdtObpvUOD34
jePx666ydG6VJKt/ni7gOEgYj4oQQhrqrCdD0XlTo2unPrd9ftemltHZCef+/6xQccsk8H0ERIt2
EkDcPp0L0Dp6VpEzzsciREf0D8lzAtogWAP60qzTSkn7vjFOVWuJiVltYMqr7Qkv+3dm8fSWMYC/
CVUcAnKE5vP1SapcNbpOME5daIaaFZT2Y7QFqqm/+KxKz+JVi5Yqogj7H1vkW37thTHWK3+seOMk
gDl3O30KjWmcww2kJWwutnWWxu6NzY2sFR7SSBQjBWhQq1XIDXiG+Mo7Vej6R24a9STten9D3Njd
KFjh5ADUAHQDDenxosDPu5zzTv1gG7XtwdvU/ofPSu3fGAmiAjyXf6IcrNR84rxMBwC20LxTM4Hu
JzYDzmfSPy2HAsQZkA0qGpMxogXcHbzDqIhk3knLTAWVkJXiGu4w/PM51fDehtQG3A5eZj8po19b
QMk01Ufozp16tOdXL17r6rWlsJ6Zy7sMVpBjBAyQoClocHTLNZVQ+bF/9ttzmLiu1j9F+Wq85Coj
9FxUI6DcigYu4A4BNSIskJQDVdPARwDV+OfnEB094Fgw1X6VntpdqJlBjHQ6TpRVedbeSkuG7RsL
Rp62MuFbQwzyc9p+TWUpJnrgdZ1/RmrNQ3WxdhswB7buMDK83nL3YYxoD0PSC3OK/5jvvokTBZ1T
Jf+cVIeisPXWDfq3++eIvlGBp+SRISQ04niQQsJ5bsIzxoyLx8w/N9wWh2jg7SF3Y4UxEHJMfoc4
QAYhEUmuI1Th8Pqk7qIq9CATFnrxOT9lZxbbBj1L+HFS1NCQrRN0glafDyEUJ6EzwMJ+rl7L9iA8
yKyvX84RPA0cKHqLEZ0hvzw30AhyKmKe8rPuRlb7nKD/iBEN0HcB2ciIMpGSM8jZpAPNsizTHOtf
nfvnsTbBhjV1K7k188CMYjsoGY8qGgSK0s9P6wIebwSzhSTNfEB1a+CVrozNWQHaNHcHFMUlIuW4
5e1iA0Ii0exbV91d8k8w0CmblcbA9CxyROQDVAIyJ+mbJSjNq7rIK2KpPY+W4MgfOvJ9OSQYi2fg
oR8zZrWN9krwScAmEyUrCFeRf83HGwupLARjG14kNNt9a4du9Ykxf4dW/5aDhAgaU2ZiQ9AjMoej
x0ISLi7fH+uodgPujqOMkHJuXZSGrBsDWO9eBxTVwRZr2GFudt+FWTwxp5as3eyokbH+skb5RS5M
MrHjm/AChSNIdnNo44LsqCW0KzQ26fZ970EDpuHmiTW8KFDMU4EDonaS5Blp6/ddeKnNYhPv/BPe
lNs2AhaEX1UP/Zq7NiulYOzfRQUcVglRCLqocFjwyKTGGEuB6I9ZEF3y776wAvSBZiv97a/4R0DX
mikaprquWeDa5Z79MQosPR7lcAQK5YyFbEIrAWSoL5Nkpd/5Y4r2xN6dNqpVxJu0s3RGlnDhE4g9
DW4T0H08P+lgNEXEXRs87KnWtI4CgEdUM87M8eXP/TVcegPKEDWw0gM8VRRgKHwev4uLttP/ph+t
b/Z2chBS0torbd/2IjpFBys7E4jv/Q+4PbO/Rkq95GteHqKxSbCc6IY9j4MJ6jyHd6B2dW1cbbNi
mCO7gzohs4mlzmPWo4rUDTAH6mbZehf/HuUDKpPo0XX3xnEV/WURVd9eSYBdAIjENU7HqrVc6RV6
LKMLn+5EZN+HdANO4yf/yLMyo//HVP7HFJ3fzWUj0IsepgzjSdTseN+h0Vgy05X+Em2Dv4yZJAuz
mElEJujRBBsGVNPnnq1P5CTOxCG6yE/5e3KJT+VD6g52f5VfglN84Vh5pVuuFJhAJC+QXMZ9TN/E
fqhCGoHH8OrMnlBo5T40q4A42vDQPbBYM/4PYyo4ApArg/emtqUvxXXa6x3mMtkj+vIfhLNmKaOp
AsMlr8LLyCrR37imEMPgLYD+ExToeGo6J2+Qu15Uo8voGsEqRafv6ZKw0PvkR+g1k4DjUZGcAdus
Qj07pz4GrLMfw4sXP7fBd3p95FRzyzemP/7hQCr1eWJskkX0BPdCOAhl5Ajg0URyOn5Fy5HAaQUn
GOEFdfkv7pIPK/QgHVOkpNflKv4jQXS5s9bTkWH2xj342yyd6IyHYuKnEmZbKwEdxcF/l868M73z
LxyrHe/WfYTmp58MODYKHqXzIRpjmoSlKMWwVdqfE0jD/0JKyfzyLdD7WTHLgZFwhVpCJAzxuELM
TtwJFU33al/UIxemFyArBDNbdZxl/pU+pqf2kgYmYx5vGSO41R+YL/J61CmI2lTDYx7Gqk13Sd22
NLvnZGulh2hbMm484njpceGiQ7YfuXBk/SlTapGpPWCL6SVzwlPO4iNepPoRNZB79D8/T/l9zQ/H
MfPK9BKOlpavosqN4muUmOMu+1t+Itbu/k4R1ot/GdfZk/7Yg+PeZ0znrcsWYRKaZn56zBZUV0Pp
lZWuD+kFBPdn2QZN0vRZuiGQmNqps58Mt7H4TwMPjHxd71rGBC/q7mQKCBwSz2Vkg4D0mm9UpZZA
ysxP6aVA2b9Ho1kYm4kDbJPljWi7bFfxkdtK9tumOSj74epm5+4RzPdr5RuPeFM+h5/3dxfNwUPi
x9kHUd4oQO2q1nN8kGKK2/qjcD6J0ED0B7LFgChB0F6BGGRveX/L9SnfAcdiVjvu/FVDHtV3jScd
ZZpw06z9h8R8k+zGRVtVMaGTvr1GTDHCn2CW3p+/Z4865k1eNr7Y4WMThPGJmZ5C1UoujcWtxBdb
OCt2u/Ye+Zd201jr+/O0jCCI+i+6LJDiRAxhUOtWSHHWlVXRXPQnGO42X3iiVc8pUw3uRvyALivw
UaikgQyZacpQ71dyUgowBID304Tu6niPVJE5bdGwsBoYPnp5382NUYsfNlkO0H3WXEZrBMPah/He
jGAoe74/d8twb26FWrXUqDBMD1YGJ7gGzyxY7NJpgRoH2xSlDtIAS72A/vVT579Fv1P5VARvjDxe
1JP0CZKkl/s/fyOimf8+iQ1+XcWqGPgeF+L3xcCK3+NdcNkYtRmDO+ApBSsTq3x+yx5KjUgzoHSm
khrB3F5ZlZGv+blwES4JxBMjCFtMmhk9l9f+IH8yw9HlSqNLDOklZO/xOsQbbW5Oywe8mbJWuKi6
JT5tZFgioOi9CA21BPGhxZ8ZE0ombO4RZhbpAFjkgjHqq0a48Kf6I1uV7tn7U62/oscytjyWseVN
TMq2pC6FbBSSj2T4v1ZP9IOoIbwYl/Q5+lPW5nBVHvvX9MjvkTNhpfBveAJiDU3jKJEb2NiUNb+M
ZU4LOeFSvA2NiYJBZ07WtnOzE8j1e7N7uz+VP2HgbCpJDgHIDjx3CY8snetEg6dUx6VXX4uN9pn+
De0OzSapPUFnrdnxx8qWYLxeV07j9Ot2X9nppd81q+nAP47ryL7/NctYgfoaKhThcjnm9NCoryJ0
B0u7RtupD/abCEANwtv89XcE48a3v2L4+QVwUwMyF8lMdAujX2jJQcRFAzCQpahfVtza2XyG4OXD
5FuWumNYovmHgAGYW6IOSyIqjSJUsDS6xb7aZKvB/JsB8D6BgFW2GjT+OAJafRrwRAfrzg5dfaWC
LFyww1WwTQHN853pyHop0/SAi6+idl2uSC1JheiIpEdIhUZ/9G22yaBqQhidpZ0AEtwEsIy/Jpg1
QF/e44+HQg7nio7mQgLCTNwYjUcJI+O/uH+pyaIi7imReORiMFm9BagG4BmEwov0MzG23eJGpOxQ
169Q50aeRz928mfCEUTCezCdfL18EAKueu8BTPXnvtFlWEOMogsBT4qfBmtqJxg816dKpuiXySHy
rNJaWU/r0BK20eOIFtUKzHgHEOKttphX977tG/MKjw3dNySiEY/SGhC91KlBFRUcQnIzL62BN33k
7woTaSf0yPOsap648NcQmoC4BSq7iKIIJcDchepxnBdR7EfXBhR27cOnvB2tb8hnHVK0Y/nAE6CH
jV81LnIKaF5jYSMWkHggitHJQrgAAPdFnZl83i8PrssN3wxSEl3VJyh7gI28WNeO1TKueZEckpkr
pcxQzqsXyqiKkKm8pqbnKuARG8GjFlh4mIqbCnGzbAaPLZjhQrAeSiahLfJB9Xl/ZcXFs5/6CGqq
E2BEtDrERxSv/poDrwUUtfHAyC3kbdBkOYCfBx1pUEU3C1c3sb0TSzlA8N66/x0/MQY9GWAkQIYK
6joE2z2f87Jtw7z36uhaf8Q2UiqOAcY7D1z7IjjxNCe18VVOAZLHAcKKn+cGpLUQC7ZCN98rVgU9
TEgsvqlmuwEHnsu7uA+sb7zqIQaLlz303gaiD87EI/80cS0+W0dViBRRcTCpzw6iqKtiUY6unSOB
xH6DVktCYHSa0NAoggJhtHiIgxeb0oWcw+ncOr0DEOmGdyTQvJgfKQDrw2BewhV3ZBJwLZcWKDJe
VXEVgUEH3VnzKR3EIVcrPo6vg2McpLfSTr+LY7QS0SGquc26ssEeApJSxmthUfEFouCXWUAm52Z7
YOj9fITZZt+68ik/QfrSMexp2yJZXGy1Fdb2IH7e3z+LHg9YRSzJI74n9T+Vrt7wIRIjhc8n12lf
n14JWS78cWhHzoTH6Nk97vcv7t/j37/ea3+ID1xhdqwwmjj9+VYgIR/6ElAyQ4mQTh+nqRGhSFxm
V+89c7gPwY6Zp3UZ72CUwIYhz4PIA9NMLelYCKXXVUN2Hbfyc/sO9qr3gCgRr7nz+Kex+4v3gi31
EEMQpVgx5cGJQ1qMEBQCBGcroiWZevdUvdSkZSBl1wLKn7I97Xz3RUBRLoM7QODOCn3IRrlnjnLD
whh3SYyuQoSa6To9DYKVWvzGeKx26gbtCGtpVT4pj7XT2EjHuOElezKung1itxcNyouP3FvyxHKX
NwI/LMCvKaB8Nm+EEVcY5JtWKMKCwbR0A0eB6pi4yh0P1Nn3t/WNPYUbiDTPYUOR1uT5WRqU1Bhk
NY+uBwCb7bNo1gxtrkXbM87NLwuL06oMeSqKIyzI735p9c/xX4hz7pLPfuU/mNJ6jGx5E6LN8gnA
DZbA9Q0HhXGhpo40F3kMUp5CzjKplfD4vKap2ePqW1cnJjJ5cWSgVwCUIKwgm0eaHagLLms9rfFT
P79m+/6b+4Kx5/JZ/Ei3wQWF5ZWyjT1z+gbH0bG/8owtvHid/a9xIPsIckxEcmi+fl3VV7k+RjB+
BVf9S2AFF3Wf2Nwxc0OABhhFAzosJdZA0QrNPyTsgOOgLqOoM6aylfkcm1NXnfIpTq1hQt60Z+Qn
FwESbYgaVtk3aVqUU36VAKyx/F3+lOyEbfGor1lOgGmKnJBfsZg68YUuAv195XbeQ7FJDtCI2Qdn
pA0Zk3dzrXSUx8AvA/cNmMrcErhFpNgThPzab2U7QJr5s3gxniIiPHRUIiZrxiLrgklEggAJZgTW
KEnL1CRWeGQVxKFepQOShf25PumH+BrspO/wwDppN3bGzBY1i83EtX7AJeU13oXbxvSgsd2+sNj9
aWdFD4hyVoGqDyBWgJFgkxylNX8AGptxoG6OAykV9GMgbgU52XyNQq+Lxbgoy+v01X9Ij8GnVJni
i/dx3+susv8YCUoQSHOABoTkcynHJILjDc3AeXlNXlFu3p1dxxl2Ju65R898sU5rIpN83+SNufsB
D6C9C3y6aHWYDyxFN1br83V5Tc8+eP4PDfDSLMzJ4tWOjBugH6QJC7xGIBqkjHCKkKtBrtZXwl/8
CaKN4dP/m9WWCg0IGaPjwQFSuGuth/hAtTqJ5jYwW1NZkbcJUTC+EPb4++NePPV+vkkH+JT0hi9z
j9o0ToGucw0eQTqI/NLzCl2pmSPsoDTgIpOVrNUdsgVgyzc2DDcmEtf/O8CgbVPxTFt2aGcxYBvM
tC8gUYkg8VRt1G13qB2E506++ciddPXMr3QnsVlcv4v3H22ecjhJV0hC6/vtdXLADeGi2x9RK+8W
Gy8x8eBxFCC+NKsHwKI4i/vhMduy8iU3vCvCGeQqSacpipS08pzSR2oQtl179QsrLPa1b6vcjlvX
L9mDsWft8Rsej3Cn6agkoaUOEC9qwPUYawmXpC3uJ8V8iC7Kwxpa8evv+1vqh5KbXtbfZqgYDV3m
WsZFMDO60V7cKhflS9g5DvTU1WO19vau8m664KftzPPGsKMPm9ucThBsej+1yExdCqh/fP/rM5us
9e9voo5eldZN1tRJexXjXd09SIW1hhUfxJEG0YHowWnzPUJLI4KQfeVa4nl1Sli0mT+vA2piQJmB
1zW6GRFR0i+z2qi7YFLb+vr6fvhErogzm01pZkcQy4dmjfc+efPjtcRBZMQHGw/5Q2/VD9Urh1za
4+PW3vLm9iNZP0k2lMrgMSDRFiDXOOIJ8L9/PVGp25zur+mto0oaoRHTAMvLLwKpUir5SiSJXuPw
bJjFUYZ+5gUCkE/qqkdKUbIhqGFyG34lIKbjNvUuc8t1wAgRbtwLkPnAuwsgcMDZkAybe2m1iEQD
gOb2imZsp4LsObL7P7IKUCtAfxZ0qivsIH8FLbMVSxFj8a7GFpoZp65XUfazqQ2C9io/yNvuUkAZ
y/a34O5Gi7AtviLdP7ilM7JYTxd5R9ou9ebsQX3o65zXXGu7QhIlIOQXyDzGewW5dinFveGZuZNB
p8G4aqbIgNwuQBuUefouNlLP73IJ5rldsecetUfjPLxoj9rD4LafxjF4YNGZ/R+rTMTHELgDzkut
coXiseoPUXv1BjN9js/FJXCmtWHlX+C3VwMTmBjuTbpeapv3AdnyHllwzWWUg5UmXX9wyITOh3IW
hlS0WqTxzXXYg2pgrcQmGmifVNbM0u/rn5n9ZYYKQIWpygAxEiCQ9C19ca/xXxTq9/KlPGQ5I7t3
I7aej4ia0mnMiimUYGoCd9X7hDl8SEBXhnT1jt8PD0ZvNm/3PQatykckUFCbwb9U0q4HPMn8rGr8
JKRlin0Dxp7qzduob+lWUbb9CnLC4E2AOl764memyuLuWaQIKMN0V6Vc8xxRXmyuMq7yaq+6xqux
Kx+E0eS+Uyc8MnFG5NqcuXWkTNFgAbYAQiOC0G4+UnkcozJV+uZU9qtAQGIkz6A2k3g2QIXlRfuD
bNvIuM+WVzl4/QGwRdQAvjxjyfbsCWoY+dOAnlhT0NZdawWjg0Qt1EvUFRTGuueOsV3Jes1HSdSV
0JRAiITQjE2NEiG7Lo91wJ+EiwhGnN4Ve2sC3ce30DK2zi1LiI+Rx0NBFck8KiyU02QygHkYT/pD
YlWgCns+54oF4CmTn3Fx0AkmE51sCMsJmINW8058XfcSQxjBmwgkEV6cemCKu5wR595YLBHHAScd
rT4IAGTqKERVywtNU0in0cqkVaK6qZUnluZW27iyS2+VvDLO3iKwxp5AMhbkBahJE6bO+Y4slDFH
MSmFRLOpP1SoTOJP2AWO2iOBN0BUyiplhAkMqwt/RlmlwkuvVBJO4vL4rL5DPO2vd5Q38b7dey/T
P28QMjxoIAAuIQPjSg2PdEw0SMNC/jBBcQIy22JvViCm32cukGmMURFnP9/3c2PUqLpAyaIpgrFC
P6Qf/SM62+pylRjQ6FW2DSC1mTuaK2asToLkuVkIEyFlhd5XBOooxc2XMOFKrfSyyD/vPsdz9Kqo
28lVBjvfhF8ylE0LGL0/0MULmKD1wYuKdmRg9xfcm1o39p3AR9lZu/i16QyQha1Z/Sw3bOAUgD0A
uBOCAaIu1rZK4lCXjewM/ljO36v6Pn0TPiQr0EweCsNoRqhc5aHf1I64Z6pBLOMKUNXjDIKuGtYl
DHM+pWMr8aEKFP25tIt9/phs5JN6QpcfWLf0zXQy3oNzf1Vcz5FRzDU2LPHMRamPUOX/tk950Krw
swErIJ9FK9sUTrxN3WaXrcG1iewGOvNdf6M60do/KBvxJB1jJ3fENaQHXVZ9dxkOEG0bAyTo4NOA
26ObkUu1KIYyLJUz4ITfRY7iefrg79O9f0QoeWBVr5f+D037eMlDGA2uCAhxai/zo67Wrcip51ek
D99lULSCR/5QPOiTOUXMJrFl5AFhS+BS8Fohrg+G5+tcd2VdtXlinLs1iMVeskv5IL55Tr/X1/Eh
cms72Gd/mQLii7sE3ghveLyQQGxJGhHnVr2Cj7RRGrxzq5gheB8hhOC7j+rT/VO68EaUFcobCYlX
pD24Qc+p6bz8swOnfpz4pF+5Xr3NOZ4f8ePt44gU1eHaHwFqLEwAw9z7w1gGacQUaE3RxocbGJx0
c1NlEokD10veGZzFlcl9GU528d74jaSYUWh5L8aRiXQnx2vmUdHbj+4rtNIRDmgoScxNeiPvy60i
+Bdu7e/CbgWRecMegNG5tGv+s3rQH/MX5NpYkdriVoRZ7AdwV6Dxg5Awzc0qfalMgRwEl1R2Es6s
LbCGSSiYA2xvl07NiDVu7ELQZ4FaCocbslJ0ihGgaaPsszC4ZCj+aijrSChZedAxff/XBSQ9EWCT
hOwmPCkO93xYVe6ppV8HycUHgZGr/q2QwHkJXjh4lD0Imf8qfwZGqWwxNMoiNZGD6PkQW/CTi/CV
oXz8AmGuep+BPJDFk7i4pShD1EaR+6H0eR9DC4nGjnJGUC1K6/vztzjHlA3KR41iB3GfGIPpjoaN
1MH9X18eL+rnqYsWRPDg/JLw88E1fwRQfKU9xuq6fQVOSUHWKQJQkeU8yBfPjhdlkrrdOk/y/HqC
yd7+7J8SEQ2VysnWG0j1/jl5EsOBLN4IlDWyhr9clcF3k1aRAYIOEH3A3jFqHYC9pwfjKLMk6W7Z
Ag0Yrm40UJM+yrktQWyNUqhFrBU0RwFvBDn01whJ1zUHGSJm+wU5OPN5xN2M4AiOEZcleoHm1tJ0
ksuyH+TLa/yBwYXnwElesmf1q/uIX+5vk2XyH81GgBEQzguAZcHkMbclFVNb87EiX3a9BVlff41e
zQkdlAF4twfrrb5+fCArirIDq0NteZbnhqkXEbiCsrgJJBlA/VgFmjL68DcB44gto5zZ6FDlno+O
lzNoV00ijDwUl2Lz6W1i19hyG5Cg2ayetB/Huli2/0wloIJzY2hHCEIhwFR21ZrPre6gnSUfae5m
G+5V6LJ3j6q3+vdOP0TLv1YQ2Mq52SSfjImPMJHxs3QVgUgNbeGkPXAPgHva93fL4v6kTFFu0SjK
RIiwaS+r8rTpnjnW44D1+5RL1IShjRtPkC/iCXpHkbgKjmO6aifLh2xgDUkp9HFs1a9ptOWQ5S9v
HDocb3DAohpDdLSo/VhIXD/4WaBcqj1najtv39jeAfvErXcssoplNExSi/+1RaMuInRulariyRfe
HfbRyvyCeFxl53tW28gCWoK9MTNEbck6CCeZCzX5ol2qqyOBdnzHv8nHbAdAGPhDJat6AngTAN1j
zerfunEBzW1T+7IrB2mUU0O+gB3K33nHozm53LviTmBB9wOTafCGQ5mNldqcZWD4MVjOZDRITRAT
BmWrS6SD75+AZS6cmlFqi6YF9MfKgZOBb4422bF8QK3YW1WYUMnqnoJt+8LiTl7GIvN5pG4DAO0q
9OJhY+pubu4Hm3Gmlz5SwVscWAsQ6ggKCPOpdQqNJCWhsnYpXvlvzUHviWZzNTTSE8Q+QNAFrNBk
ccqRewXhObBAuOPQk0mFCZUkBZU0igE6BniUT9AnwCgSLWuqxAJeFHhtGqAjoqlaUm4IjbCT0cS0
kbfDfgBard6DS9ZmgSGWFSHKEjV5nlSOWiwrwbVyuDW3hgLytnyo1mDVsb21cAo3wIZvK2ZGivzs
7KqhzFJ7PeajsO0nmO23wTFcy1Z2FE5vaKbZ6A63YWz5xfOFMkZt+SxoJ44DbOEaP1792JQvE4gf
o4dyzUKv3NiK83Wjtnop8r4HBZDgyq11V3P8rfdHsZWtAERhwGR4XpwraljUNuxTXQqSDMMKHw/C
Swacwf97PFSIqnaDIdeTFFyjfbFv9urWXw9ryfUO3KncRIzOi6Wzx4AIKJTAXxE60rseeZ5cjdUq
vOY2sM9AzScrZdft1FW8mSzCLkuo8nvgZp7/eYMQfULg9dEmD/oiOjpuc+h4eYUY/RwC/6wgj5V8
a668Y2GobhzsuSVqzeQBlFlJB0vNqgPQG20B9otk17uc5RTJnp4fsLkhauWCPg+9iQwJLPn+43t3
/HL0lfIwOsHZf0NqkBX5LM/Y3B4VhhdjNHFFA3sj/BVhNW2ddoXEhPDvhxmGUO8AVS9pxaRJDcIk
lUvoVUXAYraka1V41A+CHaBKxdLWWYJrlLkpKqLKQ8BAkNmOrqVd7ROntJLVeweB4nQd2sO6L8zx
KB70Q7lRLB4iw+N5+PpTopTNeJayvkOlHgFRCnhv2eA7ejDuCzgZzV4/IeXJW6OdOajgu+Gmd9rX
eJM8R4+GS5RmY0fbMDcV2Z2LTfXfuVepaCzQSx3hAz4EejArlOlqizs3L19vkVk9VNCw8mzPZgFS
l6lQrALg6qCWhQQyKC6pIxOnYt4pPXZW56iVKe0Da9pBx11f8Ydy33xsrehUPJQvAot6aOle53ap
E5SCXAkAONj1P2SgykQBGXVWVynZQfSE/h4bdWqGIggJ1I6cGg7ImU915V1S55+lAJDNhewXyIVA
RQ74Ms1HX3hCUbUjOkx4V956Lr+FWBwqBrUTokzRup5bu9Va2E6Ay6lODhR6v2Yx3y6fDPgGtAWT
KA0QPXwPpuJXtqOfdD1X+yK9tt/1I0B61t7flF/CU/QgHBnu/IbvA4MvIYwCUTVpqZmbQjURjadT
ml0rUB9MKwF3lr5RociamcYWmeE1EwZBPp5aR1C7y+BeRXYWxF/UvZ+BdQwEfll2rc0Sz1ffNqyj
/UFwkEfWFXJzcEg7k9cXEbOmghlF68qi8fLsGltH1vN4uUigdAdNOZCxBEGKIuR85uI+LoZJHGKg
O1egOxwhIrKyL+jUB0bm/iItdj6xhPQ5WA6QaEB3wtxS6eldUk5TfI3NlTY6nYWsa0V4J+6bWT53
YAcUIyj2E144sGvN7fBylfWpISRoYAJQ7VFa1Wi2gFSuHT1+yOsERBgmw+JiL1AWqd2ndm03db6Y
oPGw2D+E0jbtLfCvWuXkEP4I78wshS3uXiKLhKsQAAC0voEbdz5GodC9UQjTFOgqzZS3D0AYbRp7
vK7uj2zhECkz1MASLRjTpk1wgq306e3yzcpZL4MjygDlcWujCBK/gAHP1XaNuX+U7Mi0/r2aQZmh
nC6vdVNR1GQc6JWMsPV08zFAhpBxbS/zB5QdKnxQwsmrjRTL0jiDgyE5jm/KG930LW0bAeN3f3Vu
nV2IYwHgSHpsUaWlTlRX8XoVSsQc6F6ajfi3XoG/B0LKLBa5RZ6CjOuXIWq7BcMUjX0RptfX0kT/
FvCmqcPYasuHFLEBSmEUufAYwK6eb2nAXPAsHXPYcA6Yts0+3l9OzFjyxlGdWSGv1F93UqSXJVAE
sAJeQcF0hDWgq8h1PqFN9vt0f3luTRqSWagywXUD1UJthkHQ0Q8Q+tmVC8zXfAByJvLN9fq+kRtO
lfD3KYCPEdJ3mqMirwyplKUWd4PpvUuHDNxzfONaNeuhdsvh/LZD5vXXvAHszXFcBjuvk2caD6Z/
bRJze2GSS9+atN92qC2dJ9IgGSHseCcRXEHqAY9Am7HViNeaXd3Yab9tULtZLgMof6hNdt15REk0
+TOwGvBunszfJii/xtVa3hltjelKNkgZWZzNvUvWhVE2vXXVzUZCZvPXqvBTIymhgJFE6D9wqr1i
ZvpGq85yBoT1EysJdus2+D0oakML/0Pady03jizb/tBBBLx5LRh6ypBiS3pBqFsSvPf4+ruge88I
LGGz7p5+6ZkIRTCRVekqzUoBeOZDBaYSEr1FATFZ/e7Twd+4GLoHMpZTQS0BFHauN7IVbhnXvmid
Z99PD6LmqTz12uPn1a2bE8VWybE01+8DxuSLX7fVkiUAdP1cK1WvLX2M9Q5mY2ok2XJmYSV7AVMC
zOCXoZs0sprR822bteV0LwgEHDEkkRM4nMWQNoZq0mFo2Kk9V44QNmzbO7VTI6AZWB7rklgyQCln
FvdDN0Q4uOIzdOTNh7HbGMCLsKPTsBZ34s6zLrevisUWFeN0Iad4+QCCVvD4key3axZLDLWhUbcy
N+ZdiQeBZxkt8PIfwDJsbrPAokCZgS4vuGbkoZj6YTc6PUH7C0v3GX6Gdma+7I2Yqsbld+hdLFal
jSEvnzA85mIM8K2haPS6tmdDE3OiVrWTJA9muy/I8N4527WO0ZD320fGMAYYf70mVXqjnJQSlAaj
CaHxsLefgNfaEflX5WMohdXgshjozjmj4o5GqjyB5ybT5liKjmJ1DhSHeJubrCNcCnDmhChH7Yme
4Hr5lzFQAOuim6UzWsq63MnYnWmasck4x+mc/rPNRgPP9Tl6lS5npTSpT0ResTcYOEL7p+iOpUS3
ffaPNTq1W4RdPeD8sE9D3lTA61gzGLltRdFXfc0I3/G9GJSQPbwX65N+7+9M29RZczFMQZh0eeay
07yqO04AI/wnwZ7u0TSnneosK3rbImD72DWVNpUErOpBGNWZSP/oJkrSd74ZYAVh+5YCEkX7bPbc
KrVZD7plulN1DikF7N2iDjHyyt7jOB/WG1M/h2oaerncvqdlQ/RNgTq/RAk6ns/i9CycskcsPt9K
SGCFq9tEWGxQxycUSlfyLohApo3HzllL939HgAqleLUPkLwAgWQkMWah9D/h020K/0HQ/jkoOoWM
tcNjNwwgcegA7mWOR1tK7S02HjFeodNZ/DQA33QoQ+r6LeKqNEqRI+AvAKG/e4pthm4y7pyeAIWs
6XJRQ6o6gGZh+udXb2/zA4PIfwjZvhmhLGeYt8pQaiFMDMZqExTkORKtKis8xmuWek7W/taZUUYz
7spESmo8DcP9Diioji4BlOhlPKTmmpWcWjac31xR8ZRQ1G0XKgHylNtnLCA/MVj5Wan4ekx9/z6l
8alRBULZ4G6EaqsRQbQEhQhH7lhZPEmckgAuyLceH6OPwNR6IiK6YhiEZUEH6DUmKlAu4GnYW1Fp
ldxvpvQoUKj6jUC0NQokmK0wWb5ukoAf1zajRJkFNJQ2ca4gyyx+FEB/RkrHB0bUrj9gLpcRbC8/
7Wa0KAuhJWmcBC24GtCH5Znd/s204/X28yIhShEZsr8YdH8TozvrkRvrxpQDMX/jn8zCuW2KFq3p
7NcpC6EXRubCQKTnyzTD95j8Od3+/UXzgFToNBmAfVv0TrcC/QwKkIbhuXvLStZYs5gQRFa3iUx3
++PuZ0So+8hzIPQKPeIcfQVHunpCE9LfUZCo4Lfk0BPnewix/WfANEK06hW/ZoSHixf9zQW9mxYj
ov8v6n1cPTAkdvGWZz9NRbjiEKD2XOGAxAugpbZYTb5m3DOLgoQrmoVOeZ0bEfpnYcpQD6ztk/v4
lyxQZtlFZU7nDBCI71sMhNvMJ/SyrZodEmWNMTzVDb4GUW3s5PF3Zt4D4XJfmgw+GLL6BT83O6jY
KCVQApXh4fm38YYI8/2vlIE2uT7QL4RGBAH/jJHuFZZ5l6vbFBbd1uygKFM7DHWSKajknOON9wSE
EWa6efHdMiNA6bOe5VwRT+8keXUpLWmHGUrYjABoHn/FCG1aNbkbw6iAWhRHj0RnbMn+7+Mv9EED
aV2WMM2q0eWupHDxoKilDGELXuaZOTgk9VgStRQcXVGh3HyOrnUD/2QoOEnOb4Fsok2PUs3ACu8X
dPyKzvT3megKWZH2/MQN3v+b6cAGluwuSBYmkLFuGDg9eKLQnT+RLKU+wNoyvMQdICgB6K9gXPnP
rmr0Cs5JUIc1Yo2JLnAg4b5iT9PlLneqpxw7k4SLGb37hKHtC+7vihp1ZEaeCWOdq9n52T04fGHK
GJ5pEf2UH7clmUWHUkmgCXd1XE100BeDNT5H0z2yHl4sGpRWwodwitri5AZTXWEvIzw6+n0wkH6+
zcuCH5yfGZ1pjmqt06KJjlW2JGuZyYQF6wIQBjyA0f2ABgGeOiuj7gSBG3FWwaUD3Ie+CTbYsxQi
s8RS/6VE1hUp6shcrlPDTAQpBW3ZGh4tjg/EQ0iAbw+E/8VK+Cze0DdnXx5upqBVKDVROHGmEMPh
zNY8Rs4nw70sW5sZESpiBGhJ3zQ9iEQk3OwGezwiT/LEiIWYVKiIZVBqQ/N5UClseXWIdoXpPQmf
T8MvBiHWkVFxC3bVROhW+Dqy5k1Yqyc7ff28Lc8/4Vaw7QfwMkAyRf8L4OGo0CXrhK7sNHl6IruH
6Jhvhm1ydFdn1woOwQEdCfuX/jLsMwvtCPZt2gvRBhZ1A/cMk9/o96F1qU1TTO6XAl6AgpXvRoU8
BZb1dyQoeWg1PO8ko5vywqLpqPu3E6thaikyu+KCEgaJE9VBrPn0nJXkuQB+sOSRVEE++IE1RbSk
sVekKHloajnT1RLcVHa4yWPzGXPcpVnE5lR70DYsZJoFW3dFjhINwxeF1ktAbsd/dAERXm7fzZIa
Xf3+RH9mEQC8EdcjxjfP4x0q3VppAqMlJetLthYfb5NaCA6uKFF+tUD1XvIEUBpWonmoVvqf9d8R
oFypHCllKKnjVEjhzd/A/WIwsGAJrhig3EIPCPg0DaEqSI9uZLuMydv6kxEOsNRx+obZdRRdIHZN
BEEO0CvrDI09SGtWzuX2RQAZ4ZpGGbmlmmmg0XwespVs5Rf3v8VtmcaA/jEqWDN9TSGSsHXc5XET
7hMQTs6dQczMMhl+hsUGpfNuobaCXoCNXYtk9VP3347+UjxQeh4LVQ8AMlQUMnIISGg9GnbE2uDF
YoFS7kbOU6+vBuQ+eBTmYquwWkbb3kK8fHUTlHq7HPZ2CfFkPoKtYQLjgrl7c7pLKrVyRYFS6z4K
KtF1QYHb8dvDVDnAxGrvPAERjdGzfls3sGH0Wqp45KnHSsONFAXRiemhGl+smfZ9oZJ0xQ+l5XmG
9dlRjTt5xvtCNHlbM4u9dtkyworbdh0w5tfMYBVBJqUymDlvasIKxBknRYd50EzZCGP8ON9aAEPH
ypZDXTATqoyT+nItM1uVJYlcdT7sYWdKzuvUD62S4D5kPflum10gVl6flCtrvuJmEDCFOA5/Mt8z
m2F0Fylg/wBA7IH8Jv+I91Ud002tBCXR0FGUjUR5IN07IwqSpu/8oSgzKtSNV6k0Bp4hQlHWGrGq
eF3gBe7UAEIBJE0GQL3abFc8+lszBBbRUV2ta4zQNL8+7Tf+bsvKJS6anu+voUUE8WggcTx4jkj2
WlgvGNRhnOqiEM4oUE4gE7PMK1xQqGtimNz9roO63vb4i9ZtRoISjagt81RMQeKCa1NBJXPJbQos
JigvEKJAwsk1ZDwuLScg+t7HRnuTIRoM+fuqJswUKW78Quw6EFGI35LKbi3jzgk1KzvfZoZFh3IG
cqNXQVHjuAbztRwdwyxH01aebhNhnRjlD8peDyoVt3LelXsH/XlWeSnN2yRYsks5gqDt+ijrQEK7
c9pduGZZNpZYTSzO7qNStcwoKtxHnWH1SA1sndNtBlgEKFNgpCNqu7D/5/H0rGBBCLO3eNE0fyvG
14NzxoEc9n6U+HhQAt1qY5Dn6NgTlPbirefc5oRxFV/4VzNCTS/lNTQkPad/MnIHTQ/eGTr+E8x/
CsRmvFBKXnFNozYCbruwa0Cw8qaC2grwZlFsDTAp0pam9mCX5PTOaghnSLJI6b4i+w3Ql3BLCRGs
KiS/th1R3m+fH0MladyoYSzyIS9AI9x0tn75I6yAgP3xd/blqwo8u6Reb4wcsJ+To1YyDFsDtfal
PP4lEUrvJbcYYoxLQu+LCwzYMdkAGddktagsVVavpIHSfQhKPbSTwFm9sWoapLA29bl4jhz5905e
s8h93fENp01XJ8PKbbu2gvA9t3tBtYP94TzY+X3UY2ao30oX0+x7C3wKkf3JZea/zGzMpJ8yFWHj
xYoY4gPQHuqtMbx+0slJs/R/82L7JkOXL+W271J/ctbP/Go3fDVqDJ6V/b4t7ct5mhkZKiYYfS3N
Cxe318M1oBfs/c010xVDp5Yy+HMZ+YrEZvKO5V7poPk4M/RTdrbiW65uIZWG4oovHrBRE9aDNfPJ
5IwyFoEbaNkw6ZhVpyQLyRvyaIGzBrzgXx6hfO2c/C4sBjnAEeJVmjwFq19vqandszJqDNtH16Vi
nnO1RFC+2l4BBr5pbdYoJfPEKIOBMbM+UXqQOCRrxwnfU+xbY6GSLrIBrNqpuwT7Ub4m2GeSgDWR
RY9tLIgUgJ30km0EW10H/8bwzWhQGppHgcoJMWiUohUBwkjYys/DjpVEXXQU31R+ePQCuysaUZ1i
t/BFekAv+tTwqjF4WU4HzshQCqrqXTJqiN/O1mD69wYWTmLH5bY+Mpz6j9VdGCAEyMg/F/OFEjW7
GAAX6l6dgU6Ur7D14RUraIEWQEwbwCab7bE678IN5+jbimCzGjQWM0vshuVJJ38Y99lHUDqbAcBF
zYOJWTHbeQ+NgQ4r+JBfPuFWicXyJcsCPyNHae7ou3nPDRCU3UEs0d0rtFOjiLhiZBaYdKgwP0iy
LskqbXraJTi+59bytuPn5207xNAsGoC6TNo48HgQwShWcdmJHcHLCAMZt6lMNuDWDVHePugN3wWi
FtpSph3oHVBD/1WsP7uUic+ZIA5p4g9FOwmiitWHfMDKXrA4oKxDINYY8enw+z3mIY4ps7Q/Rb83
Toh23KJeD0Ok4IS+SpXOb88ONuZbyF6QySJEWQa/E5EV48DIVNsXzbtx2o2TPpbMHniGZNHeu+1V
N3M9cJQQoHGZDfEfLg0GZbk7/x7g6vyqRWUUoyva+basMSwsjdXJ6V06lWKnV7hx4u7as441E6rP
2iO8yB5AAqZ+NzRa001cmMEqYV8NGJ3mUu+izVPE3lW7+Pyb0Zjuci7UXRBxXQcaO3WV7vmtgA3C
g2S+/bt3po4ZVmOa0f8xFS5qYRR4QZDhri5Yw+jwFyxgVIDuwTKei+/MGSHKpqlt0lQFj6VqsGiA
M8WEHKvVdml8BXgy37xQ8YiXCqMQj9HUiiMgOh2wWfqjN+HLLZ+wssyLsjajRdm1vu4HwCHj3NrI
PAKNAy+IAPtDWN58WQ6+WaKMmzHqY66FIPM8WuP+Xr1r9g9MpPlFw2DwAG8wIM2ySlm4qh2HOOTS
qdzfOtlb94a4FLtZh4zIjoglMbe1dDlC+SanTTzPZLsKgezM8TlWtpmjM1yALkLusff7WbAZHm7Z
j84oURavMFKjDRVQ4gFlf+dbMmCJEzDEEoZF2Z7RobS179OGk+oC7SzAw+Tg57h/Mf9raOhSAJDo
NKZNF/mbTm6jLikhbkCBUc0p7pjSzexu7iVvNydEHVnqur2K/RuTmkbHAIDRLdbH7H/3pLDEP5CI
al+ca/PfXNScKnWAPFe78jjgACUyPid4V9ZA/muRE2IRWhL1OSEqYOyFluuHpMnOGvKC8YtsVuQx
JaNdHvPtiSHnLFpUtBiHvJfWBe6sdhDBDbYwaZVTYSkzbIVzm9iSOZrzRVlXZWgghCqurZ1QrrBW
/iWzgKHIMkcs6Zj+PlNdrZKMXPVBBotUv9DCgEd0B/hQiHxr1jZAuD2YQSbYC4ssZWzRJypotVFN
BmrEBieg2Vjym2yjf7e242P/KlxU9mKKJaWeHylleqMYLbxR/aUJY0aay2BrjuYYz92bb3oolGm6
ySt2cs8ct1n0Y3PKlD0OWqnXlRLsljhlDHGZ+Q5oJsB8yldMQIZJCOno85vWD7hbKYlVMZYnwXHE
Cfdw7wh71UwUmwwnlvQsObM5Lcq24JkdcjVGRSCk8btoe+RPZzUbd/dwWxcWHcycDmVNui7vajUG
nSomvxPbdz5qOz2KQPb8r5fOT6/gOSnKnhhjlHtdBlKjI6P832OaDJuV0fnHDG6WD0+WFUBgYrMw
XW6OtSAo/WqYGv801GSwWZjYOV7crIUsy2L/D50vnzpTcUS8Cuc1X3Sq184R7HT1L3oYDeyzE+HH
gD2IhQvXVoTTZa6OtX6SA8zfTWfGHZQ3Noj+JE+0bOuA/0CtHEtbsUPzmo7XGVzlSZDtGnrkpLid
e2X1FDnvDHlbMvRzOhQ/ilANfquBDlAo/1SkJcFmcIyVgOKvZzEbTpcEYUaNvqA+kOXEFUEN60jI
7373Z7xsWYg9X1WLG0dHdwaMblcW/mQWOiCxJwSbxu5aS8WWPDyx7x5Hy8Hr8d7byLLdf4brrbFh
QdgulgnmbFJKHAe8mLQ8vmBst0q2e9o9eMcGqwuP3QZhj27evsMlDzOnRumxOzaRxo2gpmDyHYmE
5rl+u01hSa/mFCZDPNOrXh56CCmMuveG3rbWN7XNbQI/N8XAFs0pUDGAJg58rVTgobTECVhltFL0
ImtE2STk+eA9YLsY6Zx72bP6J9t626bmJ8tKLT2N559AxQcNpxmjp0whD2beIyRSRfLJwkRk0aCC
AS1IsDFjCnWayya3a/vNs1hsLLaIzvmgLEdRpfWgK1/ioGH5xjkgge1aLbo9nvidcX/74lgMUebD
j3khSybzId05E5neHFB4uE1j+o0b+kwnn2svc6uhhp9CIkZ8k0kCPHtgkjI8PEPG6VqyOIxi0Aeg
0kHsekigbx4//44Ryiykcl/pHIfDsgIEmyQyRzNCxxKrr2/RHmARiq4CxQ7I09SdGGEuZFmLBeav
kjNuont5fZuNnxibk7J+E6AfwTkXpUIwLWO3Ut921K1q9gAiwFKyjJTw6se0NJkY8pOJ+SEEM5pU
/BVKsRdqBfxuBCOXERUDw1N0qVqtyTtmcfe3PFJ3JRZZXkYJDhHxs2xy2BQhPsVOZKrn1nzzscCX
n4Ys2xVDCr884E8+p9kP6DDWtE8edGZq2w4rmgsVO+GRabTCl8r0eZKdt2FPWJHmoi/GLsD/pUSd
KCfDGA0SKCnYokhqBwuS+8waV43IHGlhkaIOs9PUrBd8cfJQTmhFh/122t7LrIJOP3Pr7ChHiKWR
gZ5IuLMqWiNdi9VDMpH/CLbZjQ5LPli0KJeIgDbNwxgsjU4LHM/QB6yZZFZ3DwHGJFg5msWasj67
K8o9Vp2SJkBzxLgJUIAkO9kbJR7i9Wp6FaBlb5etUa4y/RVD0ScR+HmgmEgDfui0lI9iMso1nuMj
CRmHu42DBrTusO/RT/VvaphIR/5DhuKOl6UcgHfylLcxSCMTYZe/qr9ZmsVihvLvUQ2IVMEDM+hy
K4j/PI0I7l2iXYB5d/vcFh3WjB/Kyzd8zY2VgWcIbyf2R0z206OKFfUtvhTnpza55pmlKI288Yrp
cqx4f0gtIMnC90o2S9CXvcn35VDexHc1mVN9kEnvLae3Grt6Kjb8qX/rSGiWVvMv+jZnXNEVJS6u
My1zoVfPY0ryY45+x5SJPPRlRX8ItozlWYCmnPYbUVZW4ABJ6ReQuAlgTXCeA8u8NIEZraW174hn
9Kpv2sfYdllCuCgZM7qUzUVDgKzmMeiWyPG/Fk/3xf3Dbdmbbv0WZ5SpzdHXFyoVKOzcA0bSTFha
xg2xeKCMgpKW3lDwoCA5sSU88iRdPbDmwiaNv+ZCwZ41TPNibx2gmemUsSx7dZwZcnO2NixnNH3e
rZ++voLbh/0zZrz+TOqwlbEZfG+UGmBfVE5y6ByTVRZkHQTl0jqA9XaejIP4/XjP6p5k/TZ1kWpf
J2qj4bcTk4lCv/AKuT4a2qZ7BtcICn5csh4rC8Aq9t6Dizq9ny6372Chs/2aEmXXc1gnrp2OKCIb
4Mt2ZAclPqkWcczTY7ravVrQAduyMSBnM/rWvsqlt4SJsvQu5v6isoUAHJzX7il40u3E/ABM8MFq
7x59iwOUs7kOTrbZWKf1EZvbTc8xNu+3T4B1j5QjwEabkG9LfITziAwew5f9NP/Xp0uZ/6bVB2wz
xY/35IOl5QvJ4vmP/5gF0xtFqTxPac6XyOaOySr/HROAXodPFsfC57+t9vRQ2N8c+I9VnqLgjqUi
Tgd+z7hK1ldS6l5wlesGBWT5r395ojyLFtqxkQx3MlVA+WUF3rcFUKUX+A0cnwTdgK9WCCGMsauf
G/v0axmhVKwT3EHTJ+nGBipTIhG2aTj7Ke9akXRdOM9PA1mt7c+/vAhKpwZNS1uOB0s9MRk/LbEu
mVKpPkdjYKTit/FoiAoSPWSrrX23H8ijaT00ZL9+M99Pzc5cWRP+1VYKrYIV1TE+gcrD3taGr8zI
fzaCP7bXB76Adv8R/OxeG4IKaGg5B3dTEpHYH0BKv02N9eXXGvJ3vzXRmulEL2Vi2Ob4cOuRETX/
jJGuhPbrPTf7Zd+rhFIL8Mvo5iGRrRwVYJ52hLVxSWTRoXwf0BsyropB59kBFgUhhzvOfD2cPVtG
KWcNnPrLzubJ6bJmQdMwVP4rRTRj0IuqQkgmc4IcDMucsBSE7pvV9D7vuMmeXHat4/jWOUT5IyW/
zhusaX8ka3ujrLYXn5hA2XwfzK1nsao8Xwslbsk0paOuLMZF3YO/Z8s6PL7f3a0L8nIuiLPLSGKj
9u44AH/NTCycci2g9AM6wyPWiJye+bl66E37ZG/l3Sk+bMl9YD1+hmS92X6sP448WZm/JHI4+FjI
s9bt2xIt3o5IVTp9xBlthTk/eFTBuXOtw+ZgdfjUV0dZV7Am6HFOHInssaUju2MlnhmaSSdQw1Go
sHECt5aYNkvcvqCObtwH3bGrdn7aF5ONsc4eOWymk16Z9u8zKjk+QeNuigWP1nsAFzEgyMLwGlEs
80+DUjcsKuMB9IWAeutjrm3Q/0i5GnORiI8BZK21eX785T3Im+fVwdoUpn5fE3u9MskJ/0XDJbLh
qm3jA83V+hSudExXrlnSylBGOk3D+ZquttOlA4yGEV0vxvEG3shYrS2ilUumeBX9wUvqRGuRmzmU
AhZqds/6GtMFnFUx950tWbM5LcoeKz7KoXyvtrCaARZa/nHJabrL2yqykDdRpDmV6TRnpmtwgyTq
VQXAAOYhevydmPEbmuCY4JkLk2PXdCjbbMR6lRkK6Gjotu7sV+l3CTRlAIWlwHzk0MnlI1tuP32W
zm0GWadIBUxNFSIxGX+dIvZNvmrwPSet+xeo3tfsURGSHxrDGORgz4pdIiXE/ZNAKGJo4G12FgNA
9HdK2NlpfO2tub4vxdeizO319vx8ENDzC39QrjmgEfuoaZXrGk1xHjZQaZv4YxrMKxjKvmRQ59Qp
+RdyKR+CYqLePD5Wm9R+v83e4htomkTgpxWGWEJFnSM/uhE3GFCwg4EJc3Ub4tVY26Ntpk9/SYny
aZwmSY0UghXLvYSjVVnbyIqsZj1to2PuNp7OhbaRM7ZoRwQkxLRsA7CVWwrpsDpHIO6GR7MpkEg1
DJYTBnM/SwyTOP5zjLT3ieR+9BIBzMUv41o5rkwRmUN/651u01loLrimQ6V8BNevXDkw2rO3y7O1
bEmtw9n5Dtl4cZdgz0B8cOHjzZxssX6VqMdCIywFX6gRXX8DJZM+QKwrf7rIAX1skV2v9b1gn4rf
f32olEF2Q47DgBEucQAUOFoAgQjuPOnHfzGMdc0QZZJDUSyMdvhiaAIiSTAr1zlYErBicjRp0y2x
pIxygJWeQ9yDo2ntkQH0gxYTRmiAPk4N0FhHCPMVkQA98UzKLAGlzHLKcyU2Ek967gB96F61uJUH
isL9bQFdtv7fekCZk1D2U873vA7+urlEqxjQcW8BsyC1MJl6fWOULWkk3QByPG5Mfuh8E1M4EI3V
Adm3HEGmYbpOALSoVeuaL9v4wG28u2rNKgkvcArgMFUWRYQmQA+jDjTphrzMOHxC6zxXQF8o0VJ2
YnkfYRIISmCuqFDnqTbGOHpYP3e+GMQ3o570gMLySGWJqLXEduB4p+E3k+qC9byiSh2vnMSSnMgQ
ltb5irrwmhNsYurOlgnru6ARM1I/migrVwy8YtKIhPAYOlBs0TqxeiskFpHrpPv/YAl94XlAz0HX
nLFLX1In2NZr2S4ejMfxIdan2RAUMs0crjxbf5YP4noPm5qS7VO+wmACevstjAVb/Npgdk8txWlX
B0Bb9CwZ0nS6YZw1r5uFaaAk9Nvd33/ku185SrtEXQ+E2wwu0k+3lXXJkisCqvyGjK5IDZvYrmOb
VOG9KAyhrYOJJmt3v3/LmQHU1+jQDxGeEaHcRdKFHQr9IFLYydE4ynfNk7dVN8VKsYOHCMMSk6c6
pvZ61zsd+WxQ1/tMHzgL/zegg471vF8KwK+YpryKESl9UWn4ntI5iDYvk1Vvt8cadT7W3A7zfCnH
knBa3qgVSFnuakq1AVzu6WS8sN4Ui6ZodsKUV+HRSBErPsgcfnvbex0i0xHWts1FFZrRoMyd2BR8
IQ+gkd+7+9KWnQe8chnBLosPythFqhB6fO3CR4X3gf2HW5V4pPwbT3h1/5RxQ3+mGJY8OCnsys7s
xkZ3DZxuwt7WthRcz0nRnUqxJ/QK3GEHGDXM8u6knWdr9jFz6qf8wOJrKS1wRYwycsaIJheZw+kJ
d8IzD0Ny2GhEXwmWgy7uV3k7HLxtbKmwJ9ZLszHTN2WdmZy5tyWZwLS5xCw2W/8goTVGxFiH6xy3
6/bltsVZek1dfSRlDEJ8olrXXIuxIner/PJ2fU2UhKxsfgdIszU2aILy7/cCI5yBc2EQX5ZhVZPQ
lobttzp1Qr2qDkrm44QGs3t79reYcq6tKQoLtt0h1jEYNJr5SOzgLN/BJTT4a0S6nWGxlqAu5awB
Q4aGcMQPuvhjyQ0vcpLHYR8M4sCwRY5WIMUqtZKPYnPfrwM0f74gN38KibxD37DFagNdNoFoztNk
SQbwF0+ZwFQqXcNv8YqQGjP6wLqgZAPpZw0tLKrzjApl/bwoV4XUw3HzZvnOmdELEsIsJK9lEzsj
Qtm+GEPsoh6CCFz0RUVbY4DHT3fmycNt4Vl4iCvARP7nyCj71/AFX8o56AAl7VE8SXjwrG9TWLYW
MxKU+RvLRE/qSTzhLdq7j5d4nVmfDBoLz4ArNijjJykYhihT0BjM+F1Y57t2W72b4YqF3Lqoat+8
fF3bLMvl+S0gG74kDNLdb7hH1WmRHrnNzdJreM7Nl5zPqKh+qHFcAG56R3KcDNDer8FxGjaKrToh
+p3qTGv+jI0p2NsA2s5InjDpU/GTMFZSGcvQo8urkJjCLjifEVpyZuPAgN5nmxz1dunewAxtemAY
M5YOf2VO57wnfsinOmgXA3k9G0DoDEyXoAOQJZaTBv2I32ZXSRkLnvc0QB3CZD9bgX04iFvpWDwj
VlKwYv7/46E6GeFb5GirodfxqJa40zwnv16ES0h2grNmN4VOv/OTjoSVucgsqz8zy3nri60L32wQ
TNKkvFNYCmAis3vgOITAOy/umRsC/oOx+qZJHWVUhE3i6aCJ4k3qw1Rhd2/gfHaMK1sqw0AvNEnG
bmU4l68K10w2ApkP0iaPOmSyMSXsXozIlHaZWeMdpzvx2nyZnuUi4SwZySLlUq7erduaufyqmX0B
dYsydmPXo+R35+c+JQAF8rbtzrCLrwb9kPC79KAfgSiFPYLpivl8ndTu59V+s0/5hMGQZK6PQLxv
MO61SYm7t0lr26fbTC61/qBHTFMVGWu8sISeYjII/UbylbKD75G3wPoNYOswFmv2KTaLHIK1vC2I
Mlr1ryYk1Rk7cXZ5AXfOh4B9Un9FJ/y7zln1/UWvO/soinlU37RRjVsE6thAEEemfH4CdG/16zbv
y6KsCxIacwVZEmjUdk/R0yAGFPh52I4o7r2YT8zaz6KG6giPeF5FlyS9uNMFvHHvu/3ESfqsvu7k
h/hO3fSPfUJSbJ57fWA1Gy2llRQM10m4TuRyZY260AyTcArnxt05+Iwu0xa1KdkfmHvn158jCmse
0Q7Cw2hiHbK/ykPWa3yKfWmxBTwYil26iJ3h9GqaIeOzPuSTDiHGgL7Q8hzZQJ/a81hF1q9OrJmn
hSkxBcx+k6PCjSAT8kCPig6D40B5Lo5ODzBelwyWya0UFrDJYsQriiqvKpoGdaFbKr207IpUh7yU
Vu+E5zoxPc1UQS1e2+b+5WXE6yN74TFbxXDSC83r4HNGmYr6a3d0s6Ctuv8LcOuuwv2USsNCt3fR
EUmBRC8jVFzSwDlBKirwBsnNuAas+i45SPuYKDHhnZoR/CzzhdyNpGnTNarU/VViFkj5JKyQVM2J
th7xDh8uZltfPJNfx8W/wcfCSULjeUNVDUXVqODRDzhJG0IwpgBXaf9ooK2wN48cM1m9rIffhPQp
ip35L70rh7GeTvACBFK0Kj9HRLYNJz0JwNjcylhyax3fxF1uNikJt8Z9fWClDBcfqjNe6bei1Ipt
xBf4hN2Eu9luuo/ikP9Kd+Mq2bxh2gKrSNd2aK/DlXtk5eWmm/thCGRVxcyDoIk/gNvG2BXjOB+Q
oSimJKRvN8wGmoUhKtzljAZ1l7IeYxVvBhqH+j6NzCk1tYVbXj0hzUvQs8NZrAzSssB+k6Rrcq5Q
5N3QjR0q38ouwdt7HR0M+x7Aov6Bs4RN8Zu1XforCL5xknRZznWjfHBDuBBrWr9RPWC7IrAxMJID
qWEPTS8acEXCQitFlQ1Zp86UH+MWaNoyHNbGCXgztTCmr951+/o13A6MXNli/I/Sw/8Sow2q2ySY
M65A7KIhdYVitIA1AyIG6GNWnLN8ijNSlEEzmnhQu0REtsLRyF0o2oC6RXdE/FCjE0MJmU2/i8HF
nLfpoGf6n6RFEgHcesqbhQLSprAywOQgHN4CjDBmKcYQFXXa/iLpmqhS0VKE5/CQGMoUY2DuFk1U
U5jam39Ea+3b7G6CZc4waowoA9P1GOC/5mwy5p6mhz26xQV0RaFuJJnbmpl5XspWTDvCUNA3sIxI
o3xD2Esjz6HSeA6wtWc8VvfMFNJSjA2RkHhJFtBGotAyIXV8lORQ5tJKPg8tZ6qbHNjEtpl/tAee
Cfy5ZBLn5CiJGFO5Kzm5m0Rwio0O5xTj+5r9a0p16/bnCek65jNi6RDnNKnX2uAqfYWXb4c9e8hg
3WFyPwMWsrpJMGi3j6zMgv9ZK6zx2UXnNydLBaFp3iTBOIJsBtw3TIrdYbhKAtSD3MHBy9Zknfl1
hy6uYpftSis8ZDYKV4wH3FIMMz1r0Piialg3R5myTGncRK/4qY77O7Y0ezTf4hULY3rxlTij8qUt
Mz1PQ4RJXiF10IaC/L7jCLLiJtZa1KQ+RftwpxWslM2iE5qTpBQwq8UY49xgbLDlj/FsOa9Wu5ct
775dyevoj28zDMyST5jTo/Sk51Ie7Wugd8iBRR7k5sd4jLAYDjn2KUR7ZyXeFrOIClA7ZA14ZDpK
+tcWxqvVwPVl+AULXqh6zLauhaz2o7oLmb1DS8ZzToqyMk07cAI2NE/lw2l98VAQ10JdFbmv1Laq
E7dBuZR1ntP90B59TpMSTL4Y+wDNj1MMypvN0bP/NNaIonHKLFwuur0pSNIlUdc1HOf1SSpVo2dG
6CIERDXFI83RR5ez6Himb5cP/erztqQstR1PdvQfcpSk1PzIp2oBct00YN6TgxqTBL0htmQKF35v
iy/HEpskSmLuNdN+mvJGWFMdWaiR3v6Sr56vH2c8+xLK2GZZlv4f0r6suXVb6fYXqYrizFdw1GwN
25b9wvLetjlTpDhI5K+/C/rOiSmYEe5J4kpV8qJmNxqNHlcrl24CndU1603/TLaGc/XJTisW5q+v
+r1bmv8fdblREz+gyphbI23qNitA1Qp2TkYqj+KJiHaYk/aLSLEpthj1C1caZ8Jj1NINyDIeAFLI
YVJVIAuolpy4gqMjJ1PwoEpl+vWPZMpcywr776r2DDKtlfRmPhPmWkOCNdKb761NAR2VzQW1nh29
SD3RTO0tcrOVeFwLjvtqvGPe2kWFzmy/BOdirV8FRzK3POiaUe8EOoicgKjCK1KZg/fTLElyIaDe
SYsUJcC67BZxecAFXOFSYg478oHSW3Sg1DvWFQ32KUmeajNxeP7dqLkYcMQ8ppqMjRx+HF0PzZm8
tbNiIZMqIug89P4BuBBENyDFKJLUVU2hpGBJxRbDZt2s+rXhooED7yZ5fEFHkymgBOefpq511sYb
OaZgRA3KVCxXeg94iGo3RcFw9aR15OR86R6qqNUsXpxXF4/jGIzeUlUV0S2qywJyAYxRDODXXluQ
rp1m3ltpTcpZZn08ZpBHhLG8suEDI/QMUyjOfddYpAR1gIzDCD2OHxdywAij671xxlR5AxqlXXxI
86kp8Z6qsVobLtFfomJ0vO4N8ZzWoKAQq9yhkwdafrWvbuI8lta4TzMgxCi5X0iVnEogpLuKiN71
LkdixHwV0QTaWM0L9ZB5qdLR7CHiJtgIFBoQ6zKvVQY4iASIl/S1Ary8/6VEJHxN7Kf0PS8WmfXP
gtAhQUaaoSFLSd6G18Pxd3AlwC+ULVRIL17lXZ8ey3PU7x+wxojTyJHY12MDD5HyEmE31c43q/8d
lBSmYkCDNRYYYJdrammFr+RXiD1YQHVuFoE14dyk0TTBkBDz7mTxWaz7DmKLvo6ZnTuzEui+yBMs
ONdp3KJrgEKeClQfNIajDl3Bfu6froikk3XgbTTzJTtgsOHx2YybvgEZhp9WCuQ61kGmUYgemkqK
LP3JVQ8vyUdtZ8dqQtTlErtCW3cy/zJCUi7+9/2OOLrBF1DjNQha2v4sBmcFXxDDTUMeuXKmrk4A
pfWY0/GTG9BhPF305RW1XhZUoKEZO/6Tbsmz13R78f5B0+6QI9amA/wklvwKlE52sA7Nne8lmJ/k
uZWjjtY3P2xGtT+lcdycQUXahwcVKavSEhwuNP+4YRqQYQyTEPoxthaDjP8pbQA+6mafho0VKM5k
m9rFCtlGzjnRh+LHQzIgyDwkp6yoAjUDwZZmx06r2gtcab5GS+lswcMc5cmQMYJCIlymTQBahpcA
S/VKFHspHwUOSzwqjAFUIuxp1uhVFleTBjXNgAh7baUDW4sjurF3XpUVUQH2Dqput/nSwVXKlb5N
hTC7ouIVLNqnYmMUVowKhuZObWyz84mK6sxC983w7R+5awPaLNKLpiuYFkxB20k34cYPn1q7eRFo
xOpzk2X0WFgVGdJidLL2tTw1KqTjTl/+amGp5sVFLRGYgle7RvepseXIdcy3GdJjVLITsP8STdxX
WmwL7GNkT0xhpmzzReojnkR96Ovkm7xp4FE3RKX1UxQvBQHe6b1hLHU/auKUmubdysEKX9ncYSdm
a6Kje/814enOmHc1pMa8N5GUJVMgNl4PqdWtC/QRuwEipHnf8Z7qsfs9JMS8OOdTECeqml8PltRb
Z1sk6EXxvnxbBaYm59yoHvzQk4EEmacFi2HO06gCT8d8qQFEXH6XMiT8WpunIDyemLclUaPwMqXC
WwDmsn3RFtGsfvMwutpwk/ljxmQgvtto7fCOB8G0KzqQCp6DEhjoE4tbLxzNIw5pMPFCV4VplF5A
4/liHhfJ+k1C06sV/QLGdEHMPaLr58cndcv9PDgpmbnRfaADJbmF9VhsKjOxf/8uyQwgLFJoH2Qr
7uxmaQqLfWB55nVlAmB7q8w+uAlqeqEefQRzzf0wSyR/Sk9xVThJYAaza0dMzwucD6/lNduN+iND
ITNvz7k8S+emB8udeQSM8ka1VNScYpSZecVXnsowhkTx01ooS1BKiBWtkZzFhPsHr8g6soUJHrhG
iyPok0IsyxgQ/VKkaXme4l7L7/UmFe3mtf2tEnGJeGknoYHes/bVZm9eFgitnQ6FBsiVl58YPcLB
RzDGpb6epyctxEc8W6vzMnyaOk7zXpJ2tnvJ0CLBg7obzWkOmWYsTHJqz5UWg15hPQNZvzTLP2vT
3PL4Gn3YdQnoWZgtURRWtlnXVVKBBWdYVHjQ7MsMYAm8oYfx52ZAgxFdkcRRd0opjew90zCwbdiq
tZz+mmPifnWKTV5YOJrCw46Uv5hiZGfUxvkqRCAovL1pRJwnAeqFu92uJ6UZzDN3MzuEVhlYxbzc
f3nb0+8taojmLxM4z60doEHK3G9h+3iKTPn8YQUGn8XY8jTRSzUtZTwaqntddLPHlm60njDgmq3R
pOFJ0bICPy+eSeDK+zm2MW+3nNd89MZ/83CzPYNHImu1aXnWQcTKSlO2zsBhglZyOBkTFKactalm
KLIESMl7/wTderqeYonF4bh4E1TzdCGSbW4N66sw00+LOyA4+kYM6TEH4wvSqWolH0wdO0wgG3Bo
nzFnYM12s51mPtkvr0jXmYqZevPa7UiWEy/YAJPj4zHfN0+WVRANE16YTxYlRZOZ7zglfqnm+qU7
HI9opemBfw9Y5t7DQNIV8ClkSez3GDNDrbtH4tv9ClBMBIoZR/q8r2AxD1uxbCoVZQUMKUmqGxEN
o/Ofu8wMHcOWn1zAaeyFl6/zW/LHPGPj3dcFK7P71uZ1po72xg6koTC+QlOHbVO2V0jDWmF7G9kk
c0BUywSfMhFMwKNgmy7ghPH3la4u5NraPFFMf7rnKrr7RAALajIdIWXe7Uushq3s15fDJCTpUpy3
y8yWsaJiES1r20BAULsiZv54Obufl+yeLPOA++q57S8KyCrExwHos6VOUv6utJ/XDGR0VRGQmlZV
4ArcX7NMi0Vf0FDxpH2FE+APzc8CkdbiBk1bX7n5q13tUbN+eazkPx+ce6KMSAVJalVfmyJj7Ja/
Ksff7OGWeI9pjMlPFmXRQP+wrv9A7cRChstELTUqv85O7NBSXMwsYXL0MZkRRwvt6AM6jIamWR1V
ZQE6jVk7Ebr7zi9TbBQusLSIl7y4tSjf24Z7WsxhTZNOi40TaF3m+fJgZGRTovqoWWFiS7MjLsYc
mIbYnW02C92sLXUuYgmUfdrN3CC04vceg4BYox4tDTv2LW17AYyYgvF1WJOVxQ3ZqYI++ljmkJtr
Iqddg3qzRNJZaa+wpE6zxZlK5oXrm5xjGNOo4Skwt+Us9EqK5gh62tRmrrBplsvQz3jvXvqMo+vH
TW9MZEifnvMF488B0BQ0c7KaAKflf8+/3RNj/N1S68rwcrlJj24rX/gOlhxVHId2zLQNpUaNw+Ah
x0tzQvMTiJSrqYuyIa9EOX4HUYzH0L2o4Zfufz8NLvWly27V2k3wab9/VYvnx9ePR4ERU1NhTWly
BQV0YduxVXg6hXixeF7biCdOj+ObE0ZSXaNq5wngVQ+KszmmJp5mR39tnzOH6yhTe/Hz2nxTYvye
wMeMwjW9cbSJ3Bj4FvA0MO3Mbyodv6DflKhsB6dfCUIsGSUoVXYMtDI4xhci71XgkWDELLDKBW+Q
cqTqcCdFNovXlVmhxAak+FxtS/TWmOtsE1jmY5UY8YHvqTAWOQ7lpDVUVGsULNH6HVrCq48dxGjB
0KyE85BxOWIsMjbyhoJPTwsIGjaWWnQftMPa+2eSQ+RLgX8EWRQYY6oKk6BSsHMCkeBbsMX7XGA6
aGIlAuF1WIxEahDfgBRjSi/5VSuT6Y0UMgeY0wtffCt2JusAY8huVqHli3Ngoyo/oMiYiUoNxKDI
UfWKZ1frd7K6znu0rAQO0NgeUxq1FgNCjLXQ/Cqv5ASZ1tI+XjWCPVmpyetippbgx/0d0GAtxaQ9
R7GRXFFqPaa4TemcIy4eE4yBUE7iWfMLZDgXKV2AR5IZqhe8zq0REI57LWCMw1TqlWbSQFT58Ywm
zrdwv6pMdMPA2wD2x1wwp1i2cwZ0XoEGGPFDfqXzIbKjO/ar2uA/sFXzKZnNldkl4Bwi5e+BgNkQ
t5mq4aksoS0red4jyMUOGS6k4whW5h37bIhrXOumzmQQeW5zsnrzzRQ+C2YorZX+5MsYpBBIaK/n
O4JBTlfAbpPP1OVees5J3wzdwEADFNRPE+NmyAwirID5BeiDwnvNZutf5mkGsMAdzzMfIYkMEMDT
UBLWsLOMUS4jvVbY5thgErAHmKZZY1jstOd4HWMWhpaQ8I8iTXWB5Uu7Bmnk0w6IDG3VU6tw2gXe
AgwypXZIvnzejN1IwhnlFQyDUSQBCTP0zINQJrk86XLo8qLCxj8EUyv0BrcWHNIgwqajqZlZuavv
sprwwKrkEdN2R5p5HyZiHim5DGNafrXWBKmn61KPLfoFx3AFW45FDGSyLgHvb4aWZl4c8UneX833
ZH9dywsMuC6xcoxqXuCkrvbE8Z5GegfvJcM8K6LSnpWMlp4oAsUUoUOCr1HsCzDXnL2+ttf+Wpnx
yqIjXQGUqoJ2FLhUmJphXphcqc5lHsGCSaBI92Una8yABzbaBjVg9Wnz/YXk84mlAJWt4/YUj7g9
d9SZ10bJptr17CNfLbiiC0yZqQcv3r7OC6K95e7phYeTMuaP4OGmrRbwgmVDZZqwEr9oG18Guwo5
z6ZW4yJuIMp8ApTfwOHFDSJ9wxjzKKtTut1YNGDDFMZwn9Pm2iYaygwIubSFg1F7EeuP4s15AcDT
9cQtbNvbojWT2OYrYCV/cV1lKr8HH8CyC6fyFNa0zlEj9pzCcwBU+yJZIYG3nuclkYB2s+b2ptN7
xBLVBPRC0v0PwpTNE117NQsLSUf2Tpx3NuAFkLJaP6HCGPx57EKMFCJUeUiJudGVoglxRPOEiXdF
v0KKJ7B3SqTmJIpmERxy9Eb2JhBx7MlbjAV+YkCAcm162mHKn+sYcTbuPoZxaM61mDSYxsVbCKYt
7LeyyZKub2tNdYHHasvLqo89D0PmGecmz85yrOcaPdsTHt+X1xapUIsjYR5TjAYnAqr9aU7PEuu0
VhnpGxNAEfFslc/i2fmDovIUmhXNNLexcvKquKJl65nJnRATfxatcdTIPQN0SxCnCgu4NfFrwVei
oMNg4/FNX72hSmlgsGJtEfg61N+hKBWPmR+Z9LunyVjkwo8xfxCDprBVoDbTPZ1MtwGZ+hSiW/+C
OQT0lfvc9vlRmSuCoqO3GgNPLD5eJahIs5ZRhz0tWGBmGvM1L7DlUWA8i76okMy/hN0h82LLMNO1
aXw8lt2Y5dMGPDB6MxWazhDOlAci/TavLu9sRpX/r99H0wRs0MAd82PhJNYdOLDoDtxiU5NX0//9
mIfb28cYMiyxwRC9qCHVPL35TgMiaUnBAnSxO1Rz0ZVtBZR2ydIwP1U02LRbrrUeOZY7eowF6eUa
8zAT0DP2NIGJhGKFZi91FrgXbHbV0GEvoJp74HA5Yq4V2nmI5hNMa+g3j23AZYCtdSHKuR3C2dNz
4zarDK7mn2opYUSRF8qMvEcKlnUBLw/1TQ1TfPfHpk8ibBT2u+4QoPUwtC6cExuZBFHvfp+RYDrF
VGKfTbvDYrG61SiQSjmkfw4nk8zIn2VrL5MlecUYgJnb8/15lQPT+QOpCI7lkEZlOuCTUf/YiLDM
GPtX0F+wci67CGAaATHWVxLvdzupwuO0xNQw2Uc5yTb7L333tTAOHwse0uZYSmQgD529JtqkTtpr
hpKNsA2frrNs126mXvYRIGNx4vA89hgDoGyKWhk8HWqn789WifVIzTrI/uzQRbCrTT875M7hukCY
5Lr28mIVaACq4e3sjdnXxzNHjUdcSUCKGMBIEBTseL4dyUCNe63om2l/6m+ZpoXuTgANNgGeaU4m
7gmg3bz8xZhzp0w1+M1Yf4P3SGV810vSd3ThQQ8Tt2rh6hikXZ4P4vPvzWnrkNJaamfyet5lT2fS
zfa5yQPwGhf44AMYZZeVa11madUfFsdrRALMSzx19up34TiZuYvM0rIbqygBV2fPRSAOATVng8Ql
r0XvljhmreRQDtSqDQRfyX2gSlXZH56fV8XyrSK/u5MZEHdiumjODp6wA73FvkO6RiPGO8A5d+4x
MFftKhg+VhCD/ALlhs5+2xjO72p1JbPPyHTtGHHT2Tzt94DF3HKv+ag5+z4BFqVQaZImEw1Ke3HU
3bf4403+1cOyzQDL19oX63X+vp9fvK85gKVfAaPzKybcAH7s0cC2UaBKYBBKE2+9FwPx97JRxbHS
Q/yKo5pCis7q8/7wkomYzKztCyBQ9k1GNM6rMYLygAqlDIiFKQqxGFlgTj1SL+cced0prttENEPU
lZxyla2w1yHeTH4hDxSTuTHH8NXc8xrv2ePc9hEDC0QUCbM6mLYSVBYwQNKjLAuwuQIdAivZjOal
BYP+teUo11hBcUiGhQoo9eSsKz24BAIrQaEhezvbwSs//T/iztzRYbIivpKGXXYBnYkHy7na/L5i
ZtDsXRvaS/Zbj3dpx1wb5K+RW6YmzACA/P2llYKg7NpSmR60HLY63Mxc3BYA5thz8/FJ/cwQatAO
9CljGtoQfgAm6qkqllGTwFFzKtK9Ls2ei/7zMzS4J8EYYl/v8uvlnOKRm/cLYi/n633HedxGFOGe
BmNrgzLqJ6UGNiioSmnOyLKzbI6oRpIT90SYOyVGsOdhDUYWEyK/rpHXvO2V4pmtEa/gng7j/k8E
VE5PFeg8ryQ0suU73kgL79AZm+x39alozvTQq2133Ks7618p1Y3Bgc0zsGqk70/4/QouVU6wT3f/
mMBIjfFORGzOOZJapClbUFCAeBQ7kRl6nvfBOwmOnNjka1D0WdkqOIjk3XjHWDKvOWwku3vPBnPN
w3iS1T1aFeCHArPWhajm0KqObHnDjSOAjveUqHs2OBIlPiHik0Gp36yOjXk8voWmtzmZvzcrp0C3
3xXt2Bs8w1vOQf18CO7pMpdfKIJzpdDLPz2+PbXYYmfbMfnFuZk/zTMlgqYjAzESrCVzYfJYrSP/
fEIHFjLEMMzw6Ej/+piTEfSKeyLMpemNUpxU0/xmKX/tNnR3lrfbBaumtnbLbdJbRgEIvIDCxnAo
c9iTmWA6BF6TfxZBOVw2OyTilxXAM5zIxX4KiHS6W5IX+zRD//4vFL+116+gRzOmbkrc+zCS5bmT
wS2FP9CiYiJqxlmAoJ/1X8/Yt0CcGXnSTMBmv9hrk6e0f2MI/zpXthe90isjCHOQK7EkDNuxL4ut
9Y9M1TcJ5gZeZRWtrzS6toBifjJfAJYey5wDHCmq3IuNuXxGDVi8S40DXFmO43yKT+7T0qZ9oLH5
zIPJ4J4Rc+OuWqhpXQGhIbbtnY0zxSG5Zy/3lsiKYEkSVmXx+u9++tn3/DGvbyuk50uhQIj9onFM
4/BY///GSn6fEfPuKm0u5V1WgaNjsl5hLOGAjCIJvWKN1QYcWvRT76Ole1YYU5Kg4BeLJ0jPWl0x
sRU76MQyib2PUPYyLN4DMNKzeU+OMSqnWK58QYZmLBYZsVY4rtnsqTXdz9rbwbucYwLBQNcZ72H7
G3/pL5GyPaudUMlZPgGbWWAqb3Oooo7qVeVxypfjD+g3GcZvPmE3g4I5DuQcTkSYqRvLu3BT4D/L
hnciZPGauqyLzkZI9d06OpWJEjuCW2wpxnK4feGipZsXdPCYYkyG0oWXpCvL7qD+UhDNOTOsJpYt
Fz2nwAo1eSLkHhVjPCR1WmsnBSqSAzPMClbVcY7xm+2Wc1Qj9c17OTJ2YxpKBVYGgw7UEDYD+TCU
611s2PMMwN1wB41476nCGI1YK3tDABjg4Rkb8N5ub8nhk/xBJgoxlYml0jzsBd5zojB2xAB4UKQG
oJgQrG9cVQ7elA3nPeHZeoUxILGP3FdTQDuOFgprBzJDdg09/xguWOg27x6PZFfuD42xH1VSiZep
DpYWIPcGeqGzwz5px7VzFC1xr7+2Hx8CZzv3qLkXRR35PADYyrfgdeAFoLOzgn8PTdEacjoCvOWx
DRZHb/Tg9xlNBJZi7istbrREntFW9fa2mSFjg3UmDUYGTYyB8W40vbE/jP6AIKOKV4wxTacRCFJg
Q4z308DedHSbtySCXtVHdBgFTBVRUNoGglOw4Ozy8lhsI+Uw6MKAC0bzCvWcaZP0JjZLf8fkwXI6
BwafZzwBH56neaNGcECMUbxG6yq1nWSoFKRIGyBZzktMjNujbwo3P2egZUETTE5aDHYK5JA2MOuf
1BwheYCZQ57tG01RDGgx71QrdUAC9HEwhhNvCg9Zf2DnfvCcC869ueXsBhzV6X+PX9pHruI+Pv6R
dPPd8d/s7eDXg0pom5Q6y89YpUvL7G+J5xxKd+Yi07rszYtlr9eZlTkeojweayP5xnvqzCul6V1d
iwYkuEAnRT9Lpxj6OGPWBOjAZvUbOCPeh7f/JSy4fYocRbxZyAHbRj7JkwCISwdto88UZDM5ujHu
Tw90g7m052k/SeoT5cxCEhne5wYxT40M8sUy5533DxLG95JkrvG5BU4VwKpoKgtwkI7zf8bPshVz
bm0f68x4RmvAG3OLFSOXtVzHLYbhszVz6r6a8+22fuWQ4Vwvtpf5rMhakVARRlcivNaoNPjYhGWK
Gi/Q4hhyFtjuYpR12tBIeWEJtuL58015/NW+oeeRZ/94jxRbz7pG09M0KympjDyXpF46yhKvvYY0
LSaz7eQ454bDo7mU79Nik8IdIJcAvIPTQraIWBU25p33xkpoScXrGx33YgakmOtclWKTKTFuFaIS
GpR8AoYAToVtel+LLW/8aDw5NaDGPPiCHvei4oMxCzn8lZPZKAjPdpXlvs7teUf2HsKGxcdjpRz3
P5EtwuSgrAP2m7H5YntV62KKqFICEMim2B9miBvEGcG2Q9PDDMHX1+WWieOQHX8EvsnSQx7YqyKU
JoUu3sgejxsMawL+z4azbWK3Kpxt88u4kAKdQoKHcsmEY8xG6grUuHxTZ2KXqGm0VDzXHTqu62V8
eFvNyNUE/cN6zRur/5sb8k2L0aFYSupA6UFr8QyocVrvj7Bl3sX67iVspw2H+LFo/0ZpvwkyalQG
MlYZ0aCWRoIwm8AVUi0XeamtuubQ4moP4zJKmVGpqkZfW8E9ogF4RZ1U33lx7fW7DS/VtjwOd/QX
fzqP39wx71Crt3F8pV4xXliSQWVQw3bfzy4X7+9v3vJvSswLVGZCVRQTmLbn+o9GJNyOmZt7PTzw
FwB09thVi3lvDnt/88x+E2WeIi2s/pPkrOzaWoQo1etL4qIxvjHND2W2DayPZy7OBFXBv5cpOonu
L2Ndh3JrUB/zbFnYLLfSvA06iCrr6jYc/v7GO/8vf5rAmptQy7KMxhhvxsa3ZkRGLty8Rbq8VguJ
iuoRV4yJqaML5qJCGhRajrWhrvMuc51o8YbkIzIj4G+5tL2pae49CwAJXmRt01+81NZ41u4vU6Ox
Yzgw6Vp21m5vMZpsDhFBnoT0c8T1XNlS2T1imLE07UTD/oYzVViMMaErO/cQ+Oprzouh8sgw9kWX
AulyvoCMnhAjRKvqsTOlPxmW6aUR/o/2ycPtrsgs1/EZsz+uu3ydzxGv7G2bzELHt/78eUE/5BFd
Tsb2tDQ/fASz87mNsLY58cLo8cTR4AAYEzVR/Sr2adbZAh5GMcNIxARuw5ZjlsZ9u2+9ZsxShJbt
q0+TASf055uTN8Extx5vtp1anEcHzFgkbZqf9ICGtv2stHxCQYoeszGeSBkIizE/bSDWYnUFGwlB
Um97RK8GBb3YoU+Y1Liqa9uMnoAJs98uuPBS417rXyJky6VxofiGQCO3FahWpmELf8x5UHOcY45Z
1276MvA8Er1K4ivNFQGRhfpY8FbdloIk2GdzjwkyXmmFY9I1tnx66q6ISGOkwhZvJZ3bgIO1ewKa
PhHJ1xwYnvuYEwPzVP5WNh6w2BTXUOhvNTp17l/IdAs7oFwQb1iP1YVLiLE4dSgUXU3D3ZPrv+K5
B1ynt+cqxmNfUWMbXGPhmujSFYrxvCgwMGmshddon5rbm2/4mKORNrGhZ4hRk/unsJ2IQaRMqHY8
r1ZTPPkZQPhcbE/xULPdm56E5b4cKXLeKbZHKVH0y9TIIcRFiFWhWH0THLY88/TYawK07z1bAaAZ
a6xzoKW3CEshz5vs+FW+AMQVIQUXt+q2yOqBnbp5qAP9C2vpkk9zaPzVsd4WaMNfbQ6zXbT6PKSb
HXqGOol8fhJiVmiyBOyAsVzsk33neTzJclxhjU2exRWi05xevbO1OL5tnMNTm+EckfrRZqnJcYZ5
t+EWCQzY7qSoT0vK9sRzipD4HuBnKKgU5zA5rwCbP1OiOFAAxkojNhWL6VZ6QfrUEjha+TeJx7/M
MZtIixv/P4UQB3tMUOA2zB0x3+eorePu8VxQzh24hcYD0fXBfw3JYoUKtP8EdInHF5vneN4u/oBC
WyPLU6m4ZZ1rIaG0mcVOvfgDq09bfXlNrxyLxWbjrmmh9PoVmhDNP0s+5i9PAxhnQykyKShpbdtC
Hyt9TtBH69r0ZFARe/6XgmNMR3hNL3gtwQvGlt4OyGdijfyt/LDIfvPSSRzG2AxZ3iZToZ2C1uLy
Jb6e11+cqzMypHtn3tnMWNNEaZxT3zV7X6H3NjHdmbOSXQf6sAtc1GbJ2ka3O9bUo/uIo4Jc4kxA
UkzQG3uuwN3JPiKXf3hzrIW8mpbWxewL22+2+sbsXqyt97VPV/EJtmPxL00Umzurm1jtdbQRwHZY
gDSDq4peiBR/HF7Hi4zfjuRtBGJw3c65NMVyHXqS0Tt6rDRTPKKli0OFpy5MJILQKj5daTBZnszC
U8np0HUcEhzDJDH+QBdqeiQk6OlAaBzNNdfjmQpOLkpjt0JOcyNWggoUjqtsLZhvpEBiCHB67mTG
uckcq8T2hzWSXDdqC0oXE7ixy4Ak7s59Wp93KGtzSE0fRyq32Hxw/EHSJJcLbPrBsi4q6dFgTd6R
Tgw5ni5HAWQmcZFOyqaOenCEiO4EICpEDDKnystJcQHQ6951kiZCoacdMpUXE6Oo1gb7SgLyiaCW
YEBnjYX2qNFXwODnQSyOxw0S4PcNrLcU9ZviDGQoBlNfC+g7b3jPTmIfVOsT2RIbJW2asmgweP34
0EZ9xAE95jb510lYxTnOTCGLq2f8Sn4//v3xyGtAgLlLNdZcppjhgqZjBsJ5+43ICyW5lJDXNQpW
28U/08IBQeadzCUt0RufSpDMZq7voKWI+Ha3e8zX6LUaUGEeSL3I8uspor51bwHZgWeyRzMLg5+n
FmqgBmGQpqFR0qukbiM3Jbe8PMfK8XSNdZSBx/ofj/24wFw97Rz/REy8NM+mt0d6hsfTaKj/zRPr
KV96SQ8vNEUdLn/jaDRsQVqomM81rOlrxSuHjZrwATHxXoCKYOSi+H/ErFXqCH88i8fPqLkbkGDq
CamaGEZ0SzXK5nT3glQ7okSejzwCKwjnZUBFvmekSdsqiyRILbXeAIb9ecXAOrGjGfpbgsJ+rNRc
Yow1KINL10k6iFnH43mZkcXFlNE26civgr4pZ17VOByK9PN/RI0D9ljzUOYigC9AkS6LO7kEKVqC
qoWnzHjazjsuxi4AsB7+LO12RSUbUyzoF3IV1H2XqFggNjRmF4zhPT/mjqeEjJGYoLMiP9X0Fstn
MkkwmMGt+/DkxxgKKTKK1qBKmM+i1XVhmFc0135R5y7GvxyVH0+UfJ8W66o3/VUtDQPUnldIrkOE
QH2ydsARwB/KP3R4FRCXDcGqSI4ox+ukA9LMi5yIySTuDCgKVlMi4YxNW0hWXkxjX2wC0j39uTjt
vJ9LqyCBC+15jw9yvFlgQJ01J0l5ajPazLl4yz4rR4GGbnX7mTtmzVFS1lWX+y4QTz0ELBEfIJRr
LNQVl3NvH/EyouNZkgFHjF2JxNq4xDLVzRXtnQP2Y4K7MEdxC2C1HOmNemwDWoxZkTMpU4QQPsDZ
OjY2ak14mGsCWFTMkKEOw6HGuXU/vPdTgLVC1PRb6Av8HcBxm+1QjUD9HgvguPaZ81KznryiKv6k
7kCtMVclCeypC3hozr0brycNBMgYEg0MNSVNXzfzdAmg0i9poWQkwLbeNRCov7g+FI8pxqpcG18Q
Ig30brOjqWW8TZ4enxLPL2S9+D6RKFMg4WwyG5mmlvxB/6tO1si3bj3p8JgcRydYf17XgZUs+ZQh
QDVP1zlRdzxPmndI7MRGE106saZCQwsa2X3SPn0bYYK9PXMeTXpdHryZLNLwSTUqTStAaIW9SLNo
81hUvF9nDEMRS6Kk06zxQgUCUTV7/Os8S3rDrh14tqloFHkl4ucb8zK3rnTX3J9+Xs7MBc9FH7c6
KiIp2aDbzBibHSloUypjxHD6Z2NhjTbQV3n7SqjP8PMkvkkwLqA/UcWTnoOEM12ITykRueaFxwRz
GlWPYdjMh9eCfuDVqnmLLamwxZcOWzOxxwAtScgXcU5o/A36Zoqx1rqeXM5SB5LiW4rlVMsn+3Vu
eo+JjMcesiBQACpAXbFDGNNeD6dt0VC/L8NG0BX8MTSt1ATDQRiSwzPE8R9GDcCAHuM+TC9SVtM5
wEP/B5uPTWkOu/mYpfEXdUCC0Tfp3EZla7T0qDDUjl6uDQYJZsg2It+GhzXhlQTGvTEgckuGZAAe
zWAIKlUnn3qKstSYGYkq0nsU3IB6ZW+hpUcL/898jwGGyMlXUrzY8rrIRlVzQJ5R/k7187YJQX4T
bOGiAGL+sUDHkzADAozuT0JVb6c+UKskEi5XoblxYqv5NSM74QPteFd3j8mk9BcvBTOexRyQZfQf
wtaCrlevh6vVk+xX5KLZtarh1XL4G1XJAR31PrLLjetEyHRsnnh+1nBqutVtypfHIuTywgQ9tM+v
1krwsrD8+SRADwpqz8rrB4cMPYkfdnDAClWVgVHHdqNzKNOtHeUuArzy7tZIiLrRvuMxRHX6ESUq
1AEl1IwuqZaBobgFcE1dmcRJPgM3UGa80OpWr/l7UiLbICUqeliqPdRvgc5M9TMRgVAnR+45QPb8
FBJgLVNcvtAR1h/WVosxuLxQOCoy7lP8JViR7ZzKo7qquildh2KlBSHosstJvtvvuQDZHE0RBcaY
FEnbJ4aPZR2Lol2gfJXBdnjabPuvNOUn5oJUh30eU6GuBLN4raJ1CmyMTkOKzre1ghc2jj7QA/kx
d8y4aL56kYERl31FCYme5gHvJRs3+wMSzBULsPlLq2IcEWZOgfGSLPCSEaAua/N3yd5b3IEdHkvM
XUuUPBC0lErQurxjQRXNDl+sq30mnsm51yKPFnPb2gAoz3oEWs8WBSY92QArtk7r1VvTm/qenGbL
ZWE3jrpRzhhsx/5lzpvKoX9T2sFtj85qpjQVlDK36t9rG1b4sTryGGT7gpqsLC5GQm3w8ejPZ5EN
8+WIM9StaIRvnbyFN1cdz7S4kT7VvAfWhW0QugK/LzoZdDnOqviYXcmh+QyIU3i+bAIt0FMOjzkd
97u/1ZRtD8I2UHS5XG/0TuRihwByTZaqkyNLxKH0+F0T2RJGESlY+tNAaahb0pnYX7QsvD8poV2f
6/cTtqdZHOduvAljwBzzZJ9O6qmQI1zzk/0sf9XzIiVz7pzPY39HvCVPB8qYGlHVyD38HUxHT/7I
5nWetVgq9lh6o9HXgBPGmlxbvS9ierud3dfjX+ZqAHOZ9XJyytsa3x+GcDaIC7uBRiAkmHgTFBzV
ZusKjXS+XhMqqOQ93vfv/84msGUEKVcjSeggoZXvOpqTcWwe55TZRhtdS8pIplJCE1iCAvMrEKoe
HwTniNkeG6WbTIPiBAb8GUYBKs5mS05UACThew9p2jZtp12omh5Xlzltza2XeeRUqQmYNfQdbv8f
aVe227iSLL+IAPfltbhKsizbkm3ZL0S73eYqbuImfv2N0swcs6s5qoueeTkDNOBUFrOico3c27b7
dv/kVxrv5i9Gjt/Gy7bbgMBatrSW3vz10XyEx14NzidvYHE5dJxJoeY3u4dq1WMW6AQFQaQoee90
Ct0HbyLS+GBKtrntZPS8bgD19QmZiQO/QzIkGT3P3GlaYssE54isJQpkXHePd4DUOGeyJCHCUI4A
HOsagr1ep30VpC9TuI95sQcPMdklvZmgt01HcabxztsQQXfj89kCFtOI31+KLRfIUhlGSoeju4Ci
+7Xe1j2xsWaOh/6cK8v29xTjWTY7GTHBsN7qtvmQ2T3qSBjuuTg4uY3ywG125Pnl7AScmCliflIh
0giQuXQJWtsDG5skee1Dy2RPsyNkgmxLE1MsxMV3GjSnxAKm+/2n9onCDq1X8XxzDjCx7TvaoIhT
3cL6MhRWkpce+xx6pwcJ/QVEXA0x27Urerex8OoM3LhdCvNyZ0lWRmEOmUoHhoennPxswacDfhjO
q8HTjQGNslNkVUhBx221JAnJmQfqy62GGroZwC5qWio78lEnfV/IFiWBxthg4QlP2fbNxsaA9T7x
HC5J3nL6fCaOQfnOKM0OW+9oQpuOlz1mm4O5Un8mWHJhOcE6JcE+eOQ8jf/lY33ryHysrhIl60S5
mafdxlt5gj09YcHfFxfhqVH/aRTfcpiPdb6ceqUX6FluwKC4W4UO+ocpbVADnn+QnXEF0uD2lkDG
62rBN1jFIQQ2aMujw1CY1qMsh9RlxbuCZwWz1Q7H9JeDm28tGbAXMaDSKSZM8mUDkd52GLCl5SHc
y45I8sh+rDe8nTP/BfW/RTIuYC3WbTyI+IBgATkT8+GO8pGBiYmj2fKT+Y8YNmyLQXs2NTQCeMnv
thd78pC3KLeXhC6o4s4GcozlqvPszbTOgqLJKRaAKnvPey8O6o8sI6H3o+xcjl68S8fGbFEmtoVK
afQxRBJtNM/DHHKwImvUvPfP991KgWfAazOhtn7DNNm4TaikUDVLWMnJcEIsLosTjlY85GLjNSPE
0jKjp1CCLT0yOao+Kowvg+nrHtK6DueV4dkGgyGllUUDikAA4g3mvpLX26Z3fetvHRcDHX2oREWm
XSHKOcpr7F/DepoPyos0YvwgsVvMGt+dVugxycGR5OQ+d0sy9zwZMKlatUqyERpWd6f7j8IBhpzv
7l7v8BwEvPbOxVjbwApYTHdgRQ7r7NdY0CNXVYo+xTNIpgr3hJXWlELx9qkuNjFrOrabgmMQWxVY
PmmMitexfqHjzA5wo/8obfA+AZOt+1+684DW1cjrNpGn339GYIo0XU5JaukOzMUzH7XQahM1EIjH
RpwSXTvxL45+SxgyF8B8MilMLlMdozq02Xof3i991Qa02RNlrwIG8vkieLcFLmZb5wIZ7JeMU6EP
J9SKQPCyUd0qSB4C3s5D+jfYqzCXwYD9OLaqJSaQcTx6zghin7TmRLKLKYWZCJZkOmubIVXoh8Gu
+n36Wv9E7T4625/cFVdLb+VcEA2cZiDfd1JvJnSeHi3s4Tp0HtA8kpM76icGuvty++twzI3ddWuO
3agkI4SdXczTujxEXwwesOtSk5EaRu2TzWBIUSeBr1ekJXADI7NSS0wwVjXQ5VGosJWVlx5bMoS5
POr9zA9PRovvkECekpD0NSfxYwFCydtntlismwuhV2wmJJKaYexlCGm84wYeVOe+F2+JK7+dLZKs
Wg0Z8QG6fQWhiLWRNXdy/5p+Y819/gPowzP7AUPUJromTACJDDmP7UftE4Rmkk8mNwgkTvsK9xsy
z9h5EDRk/aEuhLlbB6TY+oEm1C7QkoN+i263ocqoO0q6ocgmDbNnmimyJEz1QL8fFDtK/wbB9J5c
XnmYcQ3J/zjFmSzmol3QfH4Kz5D1ssFSx/fqwQjS3RiRs9OA58rZhy4axPa27oFgDQ8NN8m6fLCz
H8AYa5ZhxGmQ8AOc43sIAjl4/QE8VIPnhyxd8vmhMvaqR6dSOVWQswE5R/Ua7W/fh8U7N1ODscYy
E8ZwbPDnc8Qu4qpz3KDhkuMu5VfmOjBG2MVlCbYDCWeFTqD3FUn83ladu9cC4452R6TVwHHeFtMR
c4n0VGemOEVlWYclJNIUwdHzBPfskf2eOx/D04x5kMdEHWTsTqAcPBjItSDFXqtPtz/R4us1V4Z5
hFXjMko5csnUq8FMHdYLqkR+5QDjojs4l8I8w0MlTRGKy5BSoXN1gjlgVe/Gd5/XQeTxoILejj+u
L3w0NNSYJkZIGGF6WWAGR1MgrKXbB1wJVcEAgMg5OWpYN8SwiT0rtFJVlFSIob0ux9Ex7lWCzmMU
rv7q+L41YpN75zHXQnMyqEbetnDGzdTYDzaJ4eZ+jv+Pnu1ltJ0JZAAoiuVM1iKZjv5gvOj4oTiq
k6Mr8Yun2mJLszGTxEDQKRexADbDKeIqIQMQP5wxdj6hvWDzIKKsC3xN9uIGcj91l3eROYbC5vpK
szqb2OsNbnInfJj8u/06+NJWps37fPS9uGUpDESButvKph5yNsPaui4Jnh4l+1FDO9ttm1x2QGan
yUBTksjZubZwmi8ZcudovvJGzLpZtu/797hrX48Bj/qZayoMSlV6W451BlNxGke7Nn2NnuLIq+JF
dta8k1yExJl+DFopsRyZcYuL4PR00Fy5L4+CBpTnNv/yLjeDIeqk10VqAuNFJAL6lXCfb84/778G
5BNr7noR3mdTGeemF6QqPY04w/pdecVMkKqQ1iXPLhZQ5vh/aEIxVf8RyW9ATc3N2i4+09+HyvYF
V2OqJlID6S9nFysEo3tv2/nKidQJmR7fxNfHF15X6vKrMxPJ4EsIzsZClChEH0uA5tMbUPML/Pkv
3A/JueNsn3B+whxhfdZwtC7lxaxaIrjqa/B5++ItOlJossUyOgX7WkXm3sFjNc1JNtEu6k/3AX+e
b1mL77/PXLKsFWW91/H3a9cBIy6l/++8i4Phwdt6LHueM0WYC5ZgfL8PLQhCZ7LtZE/ROtpOoq13
pNk+okx+rx1GTq/1f0GQb+WYu2b0TZ5KCmRqoBMmoov9dqjY/jTJOq7J5yd3FHwpjjZ0BfYlSjg3
kzlMNRsufUhNAhuqhY9id3rW0AzfIm/ZPlfYQjq88ufkqA5/PAG6ZZpow0ai6kotNfMZZfSSt1aY
THQCHozGAtGCWLLl1dhg5ceFZF7wmNuyaHM+p8oRy9yzuJl6K5HTCS4kjF9K7ddnO+g2gcJFTI0+
1Lc0ZB5ypcV2ETmFKEd/L4niFQ7WKXhP6Gx//YVq5IP7+kbXR4fkeb1eo03wSGMO+BYoFX1+ggXL
vn9DkPMIBOA8isv2NTt7ekizs4+QHc/MEr9sqwQaoOYeO7/AccBb1cyVwzzznQiCKpF+Y6i2Lbey
QqKVXdlfykO50V3Ol118oGZKMYgzqL1eyzmUgkt4xB4XRPn3Eg4wt3m9wIt0clhC9Y/tMvclnOLe
1C9UFPhDTP+ogGU/ytzwLqCcKEFggxa0JfqA6WzMZ1OHDaty0JPfbRAocxNHi1A7+zUsQhlxpOVi
hlN23qeN0nmWfX2X42c1Itwxk6sPeMusGXBqBaOVZAXiaElzcmJv9bSKd2ZhI12VpE4AUAxtUw4q
UAnAjPdrukPn8YXnqi6+0d9as0lGcVBiKUtgW/gEg/uOvaNeeKf4GIlGMZBuJvr8u/hmJpJ6tbNr
M51T85JfoHmYEa9eiykR4Bz4boL9A4H21nFL75wvy6YcozDGjIQAgRvVh1cgnVCgWIubBDt1QDLw
yUvzLMfxMwUZxFLTJpWnnspDb3O6v+yCADSIHPThAL/BgE9WJWOpGRCCauMJ5IuoaXITwxzoNRjg
QQ5dTrs2opsuN57laaLt4iEDYyaPyIAHcQaDOp2At1M4Q5sXOIrYEjGSCMzidFKZc2zX/O+Ne2cw
oHMajB49qSEtsw92emdgmASog1SqdC+C9Pi8+npEjSW0dZfrMnIeTYNBGC3szqLQ4DgzrB9wkkfl
iQ7LYWbALgTyv8G4wcBLquoRLjaV1ZDNcSsXtvhZoR6NpYxEc/4uWPs2eTaLWhVFaxQZfaTfz372
HG1BXbcH585AhDteGmbZzfrn2TAZ/EiK+FQNJSBrC8zyPgqEosUG7JDJPtj8pYc804zxdDBIeckE
UKLQjr94NyHWxQnypn149m8ykDGOlmyWEYVhJ3scDRQs0E3oIJDn8elzJTG40Q2yKXcN7B9zMdf8
H0hr7pDF33BxfjG2mJ0cgx5GFmVKqsYTKj1oNAGfEKUvht/CazDh4a3JgIdcVLmQKrD1zfG87UkR
VAQkMjJ3CHWxRWHmsLAOfqiWRXHqcXYXPy4JnLHEFVzDssO7oiXVxakaopPzHbylz02c3Fu9fftW
XzvfboCXySCIYFhlmF5gJsjCYK5Pt5WNACoCJ3HBfbUKazsETaw3oItSTtzINgO8qBF8CRrv8Olt
uLbEgEwnyadMr3HrL2vPq23rgm3DYKUVVihdYE/cbeWXc73f9sTuZM0mbHlWRNgTModbrMBZgRt3
+/RqEmxjslafHGnUaNijNlUsENAVU8YSeMZ6607W+snI4Q4qTrlVMN3lB8musD/T7SfCHI60pbsy
l8aY8ITsWtlbkIZZEFI4if16gXfCjVCXEoZzMczjN+VljxaO09VpEEgGJr3g8sEr/iyaxVwKY6VF
XCTFoF39H3TDJyDeAq03ykzcyvVit/JcEmOAlzqVsj6EPg3qdu2EJVYYRrZpVyDihy/ELBYWKPK+
1VKENBN6/VEz/zXXivASa/RbHZ1epCvdY0puhwDpk2eEPFHMU6eZUwFeDIiiWdejYyF9MZDzUT1B
2stnfvzfrJBtzzckZC8a+uFCP94rE9FPKLjSMkDKI11YbCWaHyLz4DXgj47MMzS7+DUGnzYexkFN
7AxAY2BENMup0XJuixsq3lgZ6McNr9lYLinIoj84/yHMe5jFch+39OY5W6dtCaRj8TL+94WcATKj
ny8cB3SxO8VUTQvRnYa93SxxbHwStESosL1dwdgrrPU/9Dicb0l/95/49S2GuRqR1XaC2RfAL0wk
YUoaHGfPtM7C88Y4ctjboEqT1Jr0CiIOiR4jLHpJwFBHcHC3FVp8fGfndv2Qs2tnxKjURwoUwrvr
UXqcMRjBoI1sHn1zkBbY8JKvi9OHc5EUtWciKw0bgMwcItEFDP6R963indbatluJKJEleFed2zou
tpDOBTK3Qul7wRwGqmO+q0FAGzxefI4I3vei/z7TabioU951FXQ6TndZTazHFN4SbbJ0Pnn7V6Tl
R/QfI2RnVnJVz0Sxh62/HAFZjo5SPThpAozLc7Si1nzD2q/jxjOtNFOMdDmpafzoiPYutsuaNIF6
MNZfe+ONbrr8f+y65GnHvKaCJusg34HQafcCJnyaYk6dapPdZQeQYfD6BBfpg+fGwTyrUVsmRS5R
azx6/T4NHbh5WHaEYu3r59cXl/J82SX5/nYMgIjnCKVhFeIoicTRga8ZGPZw4ALIok9iKjK4pC34
WyJjkJfzadQb1UQqGZRTw6Pmams7lb3c58bfixrNJDEuXSdnamRCKRyg9ppi2giTRsIKw+UcqFqq
QmloF5VUA/1nJpbv/X7H5PhUtGGr4hqr/qH6sJ6Gt6ZGP88m+rht90sFvt8kMQ7C2OiCUJgaJG2O
O+/j0L4+We6vnwSRPui/c3sgGtczXrhrmJmRRMm0dFpcYT5YKMZlXUbWdNCRq3kRSGnXg22CAdWt
ned9ta38fw8+fvLAa8nfQw1MAt2MoagiOvx+P9jkcjlJmVqKtEc8XB/owl7ydnHuf2B/ApeQ7coH
xoDKb9IY+I+qAvvFx068pmhLLHPCDf9heWfyEZHUewL5SH7d1vb2o7k3PczHVTZIM4INQq3bn3kp
9NFlKC6DOkAy9KsZzOAt6bWqK4ZYRPVss5XdWkWFGl61CInBl7WiK2w4EimYMLr/JpH5yK14ScYR
Sw8O+QMqtoYBkkykg9GMdHl9hF/9wk+0LPi6v0lkbuelF9JoClORliK3ihMeKF0V0i3cda1LnsRv
kiiuz06zyE8TmFkzWFGP/Oxumhz58zWwu8A6fOIdlCkrnI02Tt4rpS48GLosyRZYTsDLAxP+XXBT
ygrCvBwGpZHR62HE0x04UFws7zYIXsjUptVRZGXQVl/75puJcv1H/mr5djrawybAmhDwGNvxS/Vk
n3Z7p+elDZd60X/7hcxH6OPT0GCZEH5ht0ZhAiT/W9jb1PitC4I3HI1NbPPupBKNbik0P0Cj1/Ma
0pfg87cfwXyfOlOzUyzimMBBrBFMuqIm4Zkk5bpb9Lz/MPLZ92Ae8DSNrLKxCmiLqLvfy2+ng/v8
VX/wwvulStdvGjFP9zBNcO1iaNStHSewWrBFo1obPm43GlFIjCnAysu2Ftr94dH6WEq7xYYHGITw
YmSBza0aLwU9v/0e5m2XM7zEek8/s+N8qG/Th+4URAJFYUt6zAfSnNEmtDgJnKWYby6V7UYRzqF8
ziUqdbO93CePcg0ut9h5UFd+dDciTYCdRrF7IaDcR1/defMZOZdN98GDtkWg+f7qbFtKakTxaJn4
GRcUEZEFwQ770BuxnxJr2D85MEod9hsWxtKkDVGZW3pei3ifcd3D1OmfAiQmuFNhy5g2U4qJHOQu
VhuhuwrykBbPFSJFSIuPtoA5C0xa2FAuKrhbmq6HdUtBBtIyMOiIZV9BwZJc3Gxd2lMQkY+dF1dE
Q0/MfZ6T0oGTWvn79ejb9yDasbsEHEYUYWlQj5K9aWevf1O8+s3aGCirzuVkxTruHPD0iOoVBqKw
lYz/bi14lb/JYUCkrCy1F0OcANJBoi0knvqpJmignEqPZ7mc90NlYATzcXkhGfSwHbr00I0wXH5H
A6ouiH0eaC3DsKLoomVKsmaIjGLGKIVQCyb14jlhSpBAENHvSj/Z31ySmSBGrUEZBys+N1Qt+vZl
6857iwGUt8UsdYTCc/rWhwE9JNNaLQwhprNbx7vcK5sQZHV35OcKoFuQoN1eg/p8y80jLJrIt2R2
ZDNVzajvO0gesWvpFVvUo8+UTKOd425ydzstPmozYYyP3OngVJAsigSye7YTQHqIG4iNLHtuoXsh
dJuf6NWCZo5UXvUx1kVAL4VsNxKarzX3rfF5sT3v9Bho04xQ09QKUoQdHI83TNWiFQSdCZznaSnb
85s2LJRZDRgtqb3rhu3Iv0IH/MBqhWnXbiU4wSftAkl2j4+3rXKpMe43qQxMmXJR50NCz7C38515
13nysb13qucvwfmMfe5O3KXs/G8CGe/qZJ6kpjIgEMPtknPedh3Zf3UfABHuLmNpEbBmtshAyPlc
iOZJo7Kw6ea9Jt4qIjnIu/bc1NkSodxvajEgIk4pGudPEFU5rUdXJya1jQFVi+h25gpPp2Qz2c3j
1/Qc7Av/y6BdNRx4phL+eApnyjL4gq0psWVR+6EhWmnrP194zVlL8e9cyeu/zy6cCTaHU91CRGdf
14oiEBUmjEh/BeADtD95lCnLXgVSMiaCTlGSTOZKnDJNOA+Yrzjo66Yiw7b8lW1Pzz/jYN1mzr7b
IRzc0Fof5ySXL8VMLnMpRqNLpaqF3Phuc2wOyNUoa8T49h79dZwLuJDN0OWZKOY6iNHYJGcBojKS
H6R7VML3n5wrvojIMxHMLcjCqKlMEyIqZ7vrXw0X4137IPd5qbTl6G0miLkDZi3mWqdeELQ3AXJ2
J5J9oWCCWTPaXie7jUmkp8btnOzguhVmmT3hcUAETJ557b5LV0GRdNFQYDPYtcIkwBIjFkNNn2ie
pspspSYO1zuhh8beNkWWEahI+I/KUoOfsyw6i61Jb5v3FPZuiH7Xxre/Hgf0Z2BslfMNeeKYo1W0
Mr1cSojLiPP+PpGdDzbdnNw/B9xmmsXobK4aAyTCRcAjfqaqITzcHncHD/S9fhioYMpAXpnrfy1+
re+jZOOyHDlRU8v/dZS6PZ7gDCEIPUT+6K4TcEzFvDTDNey58fHYECxXwinNIgP3OyHKRzatBclN
sAB6bW7Wro+RtF/kLiT3a0LZanR9/eggy/WpP4Fe60cElguH83WXQGB24myYJpuNUEv0xMWT25w3
vv8Ug4/055t9QZfgl93K3l8NnupzmYxbI1yUVMvPOIPN8Rgjf0pe79dyEHIXii85aXM5DJYaih5F
aAfDXTxEhK5acq3UXvk+Qb+yALfeTn8BVWsuA8vS26/I6J6QJJq51Bn9ehTOsJkgRPgggLuVHEEn
hpm5ciRjbaOOwPuES17iXBwF4dnTeOrxXpzPEAe3pr8bUzsN7McQw1Cr27ayfFm+1WKOMzTKsj9T
UzGe9uimw9zh7b+/+PbNFWEeJDnME1ApCVDEGWU73ku+flyrH1hvHUQ77ojQotc7F8c8TlEr66lJ
Lz92X+aOU6nBxYts9+K91at1+x5wh5CXOPRg+N8nyEDpKR1M9PNDQVRVCwcLRrDlhJIB+g+Undym
pdyBmG5HdJd3tst34Vs0g6wXOYtkM4+lw8vFxwOJ9XDZQHSe6XNMhO2pbkrzrJQVjrTdDw4oDlAN
58REi7Hs7AwNqujM2uvzUF0mLJKAS0FJCEGhbNORvCfzDhQE2P71Y4+NrJ/cb7dUoJ5/O7aVWumT
y4iN2ThAp3MFfDmkmHyeI71U6fxNCgMdxSRrTV/AQl6c9zwlWMcaPYjkWSQo9EcO3b/DczjpX/zz
QfrHMNia1miOldJYOM+uIRIJV9OJNhYg3Y0C4Rfn4y0mVhQw86MIoKINhCV8SadGr0ftJB26i+2I
zxItrtyXD7bp8YjZlloj9bkoBkz6tpV73col+sg4YrRKMHrndrv1RXK5fVGLCDxTi0ESU85bMPQX
sI2jk7lNoNgOGKk47vqiHzYTwoCHPoyDfO4gxDFrIv7Ug/3plQPA9KX4wxZmIhiQ6NVqyrMGn2eA
LQSReziT2jZXxrtkr1udSyBy9VRvyGPvclGADl9BYu+wObuYVK56XGc68NpF5CX00QlPio+nJ5Qc
ndTTwA6kH5IjJo1Wa7de6SXpVnB4uZ0bi0j5fQjsRddPRdVpl1Q6VCbJhmCabGRdLuRLP3HeU56J
Gsxlt2oNNirARAvZiS0MHwbxY7B+XtcV4dKZ0U9366gZJ0HLO+OUXHDUNEWw3a5S8Ef1xL+7e1uv
ucR3S51e88vHjk8kwnRCVhPStmNCsMYutdVj+Mpj5VoM0hXNUBCmg5pAl9kr0UWt0qUl7NWO7hWn
9sOV8lQE45NK92k2iO9QVUGWXfnMiP58+7IsP0Qz4cxlSdJeD9WiluA+gDF2u9PtHdzMpxZpnsYd
bVrDDRz16a/w+lssy5FQ5VLdYtGNdNCqoAju7TGy1Q2K73RvwF+VCWcHfK1rzR7bMZRaJcTec1QS
Xra9VxJs1rF6B6nwDZe7atFCdRX5FlCOobWDOU9NAXdAeGkoYHuyq9uI/Z6wU/u8Wu+/wD15++st
v0Tf0thjTOSw6k6Xs4Q8Cy3dROvxgw4yZpWDajNH1iJyz2QxLot1sqpJU6DZdptGjj64qoxWy9p7
bt/3GTY++LynYrFrAlPT/zlLlkc2bcJCmxpop5DeK2T7bg3GUHd0ZQt1DOdz2t/WkPPpru0kMzNJ
myosJ2WQDt7gF4Hq7UXO4lzu52LgKzllk5APkNAIzuWhBWVnhuUYqw1vtmwZk2cnxwQ5RZyqSlfg
5BxkrBIXpUQMy6Gnms83TcHpD0SeSWIclPaMCXftPErIqxwdGiIeJHKon0t7Zd75P2w72wX73N3D
7eN1Yyzj5kw066902pDJQwslN+/bd+9wqQmWpBE7D2IiXteVBzzY4t0BBqqn7FSFagttca6aZIs1
SZ6LDZ0R319ask/X3Uf5cdsqF3Pw81vAIEosGbFSWZAp+giN0cQ0uMnWamzBt8/VOrf5+aRFR/D7
YNl8UqcMhRFrMNMXcK/ENrqqJ79enT9MXjx3vVI3rIfNI6XNf85TK8FdgGS/R9H5pX9D78q28Kwn
7enX0wEL47rnMRBitJGUK31AIYcXWFIzvfVD6JHM7r5ctmozStSWMPvf7HKvACPb8fpRKWskKv6c
r8q5Nyz9hBE1TZmnuKEt+ru993ZlkTMy2JsBnoa31j9QsOJIXAyRZl+VAZ+86RJLGTt6U6Uddtde
ro1K6gGryHnhrcI7TgZ/5HNsieYEWbXbeJRn/1jcXWwTdLclwaiV5IOD62103VdfBSMMJjCw6xJV
EMtxNryD5hkzA1CarOp6HOH6FHfUxj7Otr5rcGG5oRrV6ZYJMXAkoVH6FFrQGdzgqg/WO5Bmpa8V
3sjCtf9Xe2WAqA0lCbu8ISzN7e3G+6g1u6p8895B72JqJ39DWqzPQEhlQKik1Hu6CHPdwDtEQJUQ
y8YLGYRI89y206u7e+Mc2eV31fmiamVCX5QXp1zHu3OK2aDValdgCbegkda34SRucjvegjAx335y
eyevSwtu/QLG04lOYarr3QXPtLfdYJHGdne2PxKSrVeUZ9vNg3VFZO/tec+dTeK4IBoDQ9FpNIs+
AgxtHXRtnl95D9gSGcf8O17/fYZzYS9hK6PU4zv23hYdTYpXeeXzYLmWi/4aRG374aOw7d5fo1HQ
/9nbD08PJ79D3+JzDKYX8Dj4ky/u7nsXy4xzO3gZB398uG0BiylNbFjUaTSEdm+RubLJuTWE+iJS
pBICjLnmq9E5Z46WeEJOhpX1sm6wSXnzyEvsLJZn54KZKzz2sdVK0VWw+KiRIiEYCzhuxQtG9Nfd
m1hvMYDNA8tFr3AulbnLdZRbUg1KmgNScsfd9vSURbZ0Qs+Vyrlai27hXBJzi09Jq4NPh0qy0A2t
2kVr9zjLteJKW+Pt9ldc7BacCWObZkCL3KllBmEbDKpEtZe9xzv9cIqdbmWXBt6c2g2w7ujk3Lv3
ir0u3AAXWzcI792jtUr2Ns9/B3ObxRiBd9lQpZvYEZ7yC7GrNeW6ua3vYiQ9l8PcXSkq6vFkTdAX
w0a7XW0/YZGQb9guWeNto1O8qc2roi7hxVwmk3vp2rKP6wm6jZ394aXIwqOtd31q7du68Uz02pMy
g41azf5topt2r/hvYIx7NG3eS00dkFsfinEaTukU6fhYOEBrt91mmNhFX2ds0ebHT375jn6OW9IY
kEn7stbjENJCbJ9P7fW6939U60eO9S25efMPxCCKlfRt0UaSdJCzlfCE0uwU26HAmwteGiPR52IY
CNE6S+4Lk9reC7p0dujSWT2Rh1esEMcw7X7D5xPmfSsGSaZRSs9pTr/VpnUcDfQAz+jC3dVerKFL
k5tVWfJdZ/qx/QjjkOeYE4Y4cO1YXrFBIz1WeKBPgGPnSz6crmM2RtdUWdJY30OatFhSQEB3KKfA
oGnc1J4+hth5XqOancL34GZwljzluUQGnVqpFOJSUuA1bpqQRAJq9wgmkQl7fBTubmu3aIsz5ViA
quKp6wZqJDhFtbA1HOLLbRGLeDQTweBRo/cCyOJl6SB0pN5qr+Bl6ezEQ+PybTnLL9lMELXPGSAV
k5inSQ9dBtvJH0q7aQidttxwubt4FsGAUhvFRh8m+D6bPiTwstf3WNya7R73lGOGW4JZtPOZWgwo
CYrQpqOg4q0yflZvEvj8T5KTiQ6SJ1x2PZ7lMdAUx32rGldz2Hjvu4nUMAeUbjEEz40eeGox8FSL
pYUxeBxi5YDLZnJK33gW1oAJXmWO3pY/QH12fgwsieD3Lc1WoxnDbX+Qntay80xf3tvWt5h5ml1a
nWmPKqukMZMCYpBQVv3j9v19t0KzPtY43rkoBT7bm9i/LXKxq2AuksGJPhOKXsxgGeAJ3DYIZWU3
brz0flOlBMHQ/3iQOoMVg9l0iiVC3MtRIOoKZX20StxWiQNHbH9JbNRjK6UQEadk+CWiXcHuZZ5F
LL+MKNUadPLW0CwGkaLLaZAzELYiogp9vI0rb/XrIbF9PIyg6LGx45GfP1v0OGcyGXDCUjy1jSMd
txhDQu/93eVeAEM7z/e7Ol1/Gvu3agw0je0ox/WZiqEb1Qd3IpXXKeigQ9sMr6uFgsEtWQwwnZqh
N0+IHg7gUpeeQrLmBn3L5vCtDQNHidxoUlwbFPoQmxy3tbsdY3CyKlv1eNpV/lfA92KWwf1bJoNL
WBvTgH4cWiHdeGxk0sbEcPMfUUX2yFdz3sZlvP0WxmDTJLd63OZQkArbJqvbt2kxTaz/Y3Q6u5B7
7IY0zRToYngf6Cp+eloVAc2GowWuxMosmyNu0X2eiWPwqDLVIZw0iBPgTRwHt9rnm+YFjB8OR9AS
pBsojlIKXRV9jIxdiENc5Be0QWDY0wnfHk4OqFow3caRsvRCzaUwljCioT47dZCCUoKFpL5KXMXF
ijGONoutoXM5jBGkeT0olxpyrmtAQElxWKE1FFOhP35gSTSvL3KxT3Mmjn2oMnkCi/oJ4sDQ4ngR
/ImDtzNIh+aR7eURzQoG2dGufvJ0frs8VBp5cC93DfZQYnA0KLaP9StYcW4f9WKSZf6bGMs5Yctu
HZ/pBx2d7QFz2AQbNtGtA0QGZeWndce5d+oSds0FMm+ZNhqZghq7DO9D9rMLUd/hHZy+UGEY3O2O
JNun0s69w+rpCWzoo52+IMen2SDYPlno6XQl1y3IvY3aGY/LbQkR5j+MeZsqbRTkpsQPe2nQBmLx
WemW8G0ugHmILkVXdmNFj9rbnu1cJIr/L/476Y33Gi2mP+aymNeot8biLNJ7im5RDLchA1I4qwNo
UcW3n+mrjnXoFYayX+qQ1/vFO0X677NQQG2HUeupjSvYp23d5+5te13MRs4VYwBIPuXx+XL9Spvj
e4x9uk+GewdrTbFFm5+WWP5kliVb2CaGIXNGm17s2kuBmY3DBvxw7++FA0YS1/JPDqZOOaC39OIa
xrcoRjHQxsajVkCU6L9sP9RD5nHQbrGBZi6BQdVJazEynENCte9dtL5TMgDO11kG7m8lGEC1KLm6
EUGEQ28zNlOu0DbDbwlddPlnqrA9oeNUqUpq9dTKPO+yPcS7X+Qn7TvCUOXXJQhSn/d5/gtQ/qMa
21c2gb9lFKcOb8Vx64EvDwjlP8BxpZNlvDzEYtVlrh8DkqFs9vooQT+QGhzKx4hE6zxGrzlBhc7H
Djt7X9XkC6TVwgNt7v3k2OJihnEun8FCOoaSTjLkX3z0EQCq0LsJ35z3IlJzYP3YuRgGEQ2tNcKp
hblgMONMom1Lqxgcm/wvUPj94RgozE0wBaQ1dEFyAuuBSdaBEDAlJ8+p/NZef2HO6/ErAbM75y4s
+WRz5RjsqOBBN10JuTAXIK/51gfix/mDJ4Z3hgxuXMb/AOLGMR+PFtl2P9pAbdErluKrgTXWpz0t
HN2WYqq5bgyUnKQxzuUEuoGwfosNaiWJf/AU450fgyW6HmZVRZ+wkuQPKuoS18kqnnUsuyP/WAdL
tas1TdaZCkwQdq55q49sjSb66Q5OmGXjesdP92u726gbeYORAc4pcjRkqXf1QhOA+ICUjSdtorVl
117ibUCTx5Gz/CZ/68igCQq4cidNOMkN6otjSwaBtjY4yDCB/vDj1KJGzV9ytziYMLMRloR3skZR
tDpoRxmv0BF0JZnDQilMJ/x88O/e3Ni9ziacueED50qwc5ZipV1QMKbnOk6Ot0LDHxgT9sIDbXcH
2zC3Rs77jgzCZMN0MUoF54uGCSzlVAIsnD7baHp/ozz7kYd+Kyzbvf1Ree8RS9Oby0aFnAOUxPAq
KPzw1h5++aA7uXMxM8470kVppiSamqJKiDN1lXHrrPQkhBlVcTt5SNygB4DUzqvmr6EhmmEJR7ul
I53L++NIW1PNaVgCFrM1UnpnckDDtnNRiGbfi97axiSdhfYUXmZlyQvDeK4hawr1+DQmHJLzKu4v
WF4Lo/W6dwNt4xXv2i9Z51wEcxu1tE4k5SzBOh1n9zF4ew44LzpHcwHs4z1ZkazlEIBMFHX90SyB
qBbjQC5GMLCLhiNvCUHn4hjTEMq+boUER2Y2pI/QAf6LI2Cx83QugTGGTov/j7Uv220d16L8IgGa
h1dq9BwnduLkRUhOKpI1WpIlWfr6XjTQ99iMyry43adQhSoU4C2Sm5t7XOuCaQhIQC0X9bQvklMP
CABwj5WOK4d5sQEl1YVtBzmItw9APYztnW9s4fpgwJ4jin4y6/ncLol5tePjkCH5dF2SA8OYeZIP
xDNcJV6eazJgupXEPNVtXcUg6xypcUIPn9QAXls9U8sfkzlQWR0+UvmUc3ArkXm4TaMra6Q6cFwV
UXdw6PgvGueaspmU8nyKU62HiJa2zcF3hDeOPPIbOhe2P6+Pz4qj3ywnUHGqlMQ4XrCBgxsfPVPi
suxyLAKbey/rwSp6uhrgOiTA9pkHNg8SfzLVdXMorAHPiryuoOA0IXA46LZq7whswtI97tbgnOWq
3WSm/1Yec2fVNk3NjloF5yAdxJ+S1LMNGjlzX+3tEdM3wbyUyL6Kyfblm6vz06/Hf6w4G7ZrzaiO
/UCFOz0IcCjsHe8CT/lUt+tjL/ClGjJZxLXCZEHz3ICqvSD50zoAUSaagDkqyLNMOnOJuyEc5Cym
GnJYXYBv5+1M59knF3//zfErJrMEtwtjbm9zKsDJqUDdAZGtBM0f7f378X2adAxvJLDB+9gBdx7M
uVjMCg+gEhwJhlZfnulgBqr6aGzzX3pQSS54hU+OzWUj+EK7jKOUYBOP/pbbK8izs+yIl6R0aSW2
+PVXR/uziGdI56JY1+1Uzc4yYIYh38ItOv2LW/YfRWenveIsNDUhuhp3JKjACwE0za/IfQe6x6dr
NzPeE8mxhexgpwL85ouRUNeifjo+vfBAeXlWip3xSiWjztDHQvW8xEOfunnQkBU5RkSJiNoBdLtN
8RrzbjN3H5mX/5SmFwXgAVQlweE7BrFDaYk/QaUabNHY8v94nVnWHLG75Pp4wg2Ao7HyJGdXgU1V
Aw/yDKbqm2eqOI8lS5QTar1WJfL1vmne6iP+jrbpU7orZ7BV/x8uAmNATroc5dWFinPgrR1Wr6J/
sLxEsqOShM+oFx1B3ffYpPAuHxvFG3U4Amfzao2RAvE2z7668935/Dq/xsUE4zwvbNxemUdlKAys
sEfPyWG1ClGFLd3AStwtj0SA4xqYTLBQ5efzqCrXswufyiXidF7ZY7JwfWOO2Ti9M0tU5Gk8Asht
RK2ApX5H6ecF2XTe2zKZ1rwVxYQKaV6dBrXANUPLEyCsECQjjxqBSfLJXBKyfAfZBChPQHhC2VV4
oDM842IyLgmabeNIlrBQABV4mVMHvm+7aCBCKEEbDzjRxBV+9oGLzwbonZZ0WjpAXGsjY4wcNfhv
LwQTiE8+eVsWn/C7Xoa3l2x7ovDm3IGsSXCB281mPJQsN/SLYUB+Sgo0qKhOeCQ/8MY56+Q5DCyL
DtBQjoKgUNuJ0nPuxmhF5+WJuTrK2JRBFwxQ1VAdha8/Boq/R2OFw33Eea4JS4ojIed4lCrIqb0D
eisQAO4yFGpD53l2JqpDUHu0XTtIBZuXFeCpi8VkHjqgRo6pAtEH2qbifc3AJIVX4RJQek7/sg09
XycXEE8s7TXmAkizEJbfWU+4qZepGs6N3liMyQF6WVpn3VVvkFjqZpjSme1otge4Cu9rDaM6VF05
BpwTM7KNQYIinSy5hNB4dnac47z+mQP5+7EQjstuMdbnYupqotAL4Xy8BY9/erJgcrtpjG2RzsYx
DWnOxVtdZpsILVroZgpdjhieCbMYP6UT5LCxNIh5XWnI7WwuCOL+PC0BPoQGXIezX7xEksVYkHM4
1rVBD2WBIM77WPXPm9kzhjoFf322Lz4QgThqwL1/TJwzmKmeVtfUFYZX69nooMSLlgxyCly04nau
Yu8xf0/RqzjnR2/XA2NtMQZmVMUhFWuqG53TvY1QcnCI81b3WIjBNgWF+v9d3SJb4gX0drjdAE14
fvrzNni2LbxzH9xJTwUj27DzJvK2bOOg2VxawKMIMCpnVBIbsnkGOpCPQOtEKMcvkMBeed3h0zp6
I5NJP7ZDX4RhEsq7YiaO/npYvgO2wC2dZkPdsZcX4M7wGp2n4+Mbmep9evqY9RfFaiHTiWerU2eP
RP2W5iVwYSljG8VU5OjLpL26Ecjc97BvsemjRV3ASCUyKsAhuMzsx1ImA9YbIcxtTyIF2E4yhKi2
+BQ+/09RyM3PM9fbKPUiMXX8PEU9ctLR7XaXryFZUizFvV3vKTHB4wVNQhGZNyKZ+630uXA8KxCJ
0dOMtOPhj20XK2MGiBK7PnlbrjbSNfy61zcCmXudWm0dy8dIAd31d/Dz+j81pN8siM1lGONQq+IR
ireAu9CAlrG0/XfZQS43cHjqMO0+/10Mm8Co00gEix5uc0p6G2wh6OrZIPGpo4f2CX7J5yfEzilZ
FK8Tnnen2eRGLMSNIkiQvDigTYy23cyeyNIk7xFmEHmAVdPR+M06GQuCUbXmook4NOCVAh4ShLJg
MnvSd/4Z02Jgg4y+uFs7aZpvRDIGpK4VANGJOha4wMz7pnvJnMaPHTkhEiJWwHektJLnoK+E9yhw
Ljmb8qjNUslQcJMBovO6WsVPqzTw4HKiccbxl4a/tME/DyLIgJcW4NwMgzEuUZrqZZrjKn7taALu
vHp81bmHyFgX9Xius4I+PSt0FnoeUAP8J0JrUOCC43kq0+7XzfExdsUw82NU9NCYxUeztezyCXSP
vJH9f7kE8BKBMmap4nUo4Ka1bTwmUqJIqYIVfSB+HKGUsye8pfMExDFbENzxXPHpsEf9K5E5I6kB
uMVAJS6y2Uc3w5QQHK9uRctEvDTAtLN3I4s5r/rYYiz/DFmYonA+kJPynmFZ/gDYMnMxW739/n6s
IJNAXRgD+M92MmcWqlIRVXoC0+x8tc8YeclbJwI2WHUBj8WMyDOyJBf3EzzmwQvq5z8xybY09AjG
p5TgjeLEsVTc75fi7+cwL4XVn1QpbbB+Jw2GnuSz/MXhZXP+RU//I+R6aW5U6FwVITpuseYyDU5v
Wu2RANObr2hKeLy5nMVcVflGDjiJjfNYYjHaF9jTKMmAxrFbkzNfN8d31acbESe1jvIojxXkuzd6
Qgdd505Pgg5po8drmU5k/FWUa6npRlKeFfF4KrBpKP7jL7S3I8aSesfheSfT3vLf01HvvcgOtNtJ
fIKghfASv4QtUJCD6GV7FAkP6/9fnvK/ohj/8XTJ5PSYUOVfXfu+BxvLQkpMdD/yfbaIdsgK9RgX
yNboIUl4tpku5IGuy4xd6VszD8XmSK/ewfvwZsB0oZEkQef7nCLTUchQnr5Mv3N/V8zYl86ImtGg
Mlv7VZ83aOiaw10Rnhbf3EmSf3l7/spiTEs5tFWSnqCbC9q36wloEp35QKZzEUACLZ+zNN5lYyxH
X/XVkFiQ5sQhkbbn1+CH54DxDAcLLaZJZitHGJ7fLWhDDJprQdZ2WmRAM1F5toMri8lEaaU4Xi4S
vdkrT7frBJyqkSfseDEU7z1lAcWGc6if9OspgX1b91cfX2SHMen3994BVBXvlLjLYrxKayjyWE+p
0ktw8UzEhmgiot0Jj83VJF7JjWG8JvpuzFVrxVkhXh+Sw+o0+/gSCGJ8OHQYZvIxWIHSHMA7TvaA
dlpeznnSp9NM0AiKmgj4QmaJmgJ7rKilggChcUf0dnCeFarJv+zGze8zBlJXLkreDBkccwsRCCA5
zkT8HnhjOdMZ5RsxjHFUYYNDjS7jFc6wsUKiHMH141OanOA0b2QwJrAzj2GTWlgKyC08WjtFB123
MI9A809WsX9yuCN1kwbwRiJjAC9pFIIsvKCHI/tnB3UqK0VC9zrLyXvJ6EE8OijGAB7bs5GkVq4g
j1079KQuyzoDnWQAlBbeTtKdeiSLMX/mGOW9qmInW8hxvNjRUTpFmMZ7MznKd9Wam3tFWSdGFRSx
u+TkNLsX9I7y+D95inf1RG5EaKfC6E85RLyilF7tO5INdmV6XGvOOZ6rqbqRI6dVbyYR5Az+4qD7
H/lcuJACzSMVb9Omnae/Wnd1425EWWadl6GG0wFOJAguXXgVPaHdvty832RK7EYSXfSNpCwUqrw1
IalyD87mip99HcJ24eHai1deFXb6+biRx1iJsQlHqTthE5Uro+4KsybPhv10BpPEO8YIwILGS/pN
+oc3EhmbkVbj5QzKGGV3fNUFzKahcWpr7fK3lPxvb+ONKMZYlBlYBhoFm5lSj9cAjxdaODFLgyoM
JvMo5zPHHk46MTcCGYtRleFxEHQIFH39Y7HaeCh4jevmDxhR/4segd87aQLPQ1YtUJrIssrGQV1o
hRrGsuHO5GkwegZRt3HldPL8nDvmG2dpvw3HvTDGn+nrTu2ktMKtBmz3xUFiB3wN1hY1E/zhvJAT
meh7YXTlN7fAEroqB/MVhFF0vXFZxyR2ZuhsalpaEuKJ+21878UxL37VqHU39hDX1MuzM9jyvKIM
wo6xWh5tdE9fKJOLw9nQ327GvVDm5sXFMc8uAMlCbx9Clt4CLVozeMCMAnfeKHD90d+G5V4cc+2k
RLCkvq2hLAD/0knxKaKjL3i8Jp6OMPetqLtj1BctjFfveEDZVJ9E8NrZ9mMpEwmd+6Uwt2yoAfev
GlgKJoBFOy3cMsJExLBRW7uV4Anw1IMe//3bfC+PeZsNMznrQgN5jrJZ1btUIOMKiSqu+eCoIRue
DCPAe2r5ekT5P/Wep3C/jdPdMljI6BPe/lGvcDqYF8b4nYibBZfmD+DgVDePnw2OPI5+s4GJgEma
8UR3bfV6/Iy9/qngWVvOuVyRWG+sRBeljXRqsSCMfS+Sndo7uuBlrydE/DwktAlP937zmHdZ0I5G
PpqQ9bpyBDTThbMO429X8i/Ovk34T/eiGMNgxEBVMENsnGARsIy1TzHk8NI0E4nDeymMPYjzUj2X
JqS8rg7t68fgWmQ8zVun1mlE9+LaOnkHbcdaeF+sFsJmtXDsakOxRQLnf3AJ7r+FsRv6sezRG04V
/6iT1v8nnSkZAZIer0wwkW67F8RYjlTMzHYc8GJSRmunT2aGbRl2oROH24rCsYVX+uUb5WylJGrO
UYfkIVk4p46Yy+FPyptS4T2UKrX6N1LGRlKVvqdqieFPx/QtUBpudsT3Ex09wK8cw/s7+LrbPhba
uKhDMJSLOKfDJXI1Ui+BuRih8crVtl284hck6KV6YHhZCqxGxghEXGIP0eIcV/MlypyG7UhPFgbQ
OLduInN/vzbGBxAruREzupN4VMIPNGEBwhgISM8+CEpmSzTtcF9L3jumMjbFaMNzVPVYngNzvFmR
fNXPbK5PyrHDKmNOoqYyw/MIKeBxn+cDQTbqnBMi7DUflhIVAJ5Z5ngaKmNZmmGwsk6BloybV3Nb
oYbUcnM0ExHZ/XExJqOOy3PY9w31tA/OiFTUBVhIqzR2H6s8b/MYgzEWcnTuLWolAXO4KDi/zjP1
LARxfoprseuwivy11Ik5P57sxpyBqrn0rHcreLwWnjQWCbAAL7al1dc96xzx1fLk71YmctDwGbw4
N5edAAR7l2EpCkRRUmjUwTxx1XjVO14yXrZuYjL9ThNYfOF2qI8a4PqVnY5i/kGvgbRkkQ3KTw2Z
RXPxpS7ci1/h+gJtieMZ8owGCz1cFXqjDCe8JwrqDyuQY6DR6ohQJV8ZALho0Wovk73dArqqWHGM
Med90RjjIRdpm+b0KcvOrjraO8HOTEcbuWEK7yQZ8yGFcEnbGnIoiMEYO4iLMg/JRLhYnBVJ1DA8
MPcaYzikZhxyBaRXaKV5XVmYGn3W1uMHsmARamLcTBjPGWBRmOTugjCTBmDoVlidvkzyQqVwy8+8
VTEmxDTUPBc1iOnt14Ox8RzZ7VsXVaLRdYOzxguO6M892kQmWKnlckh1Gsu+ahL8+8V4IqIP0IYL
2LXqwAaeQRAYXH5Qnj1mZwmjTM27QaabGXfkFNqAEEmdH4xGOI+N2LRBBuadIgM3S2S7/9LyktR9
OsA5bin4j7BVG5tzq/9lLX9lMKmOzpLaIT731HgtLm8ucg+EP/o2fX//CmFSHJWZ15cxhJADbc9s
7FluoxtojVageQEWXp7tp9f0t1r8Fce4N0baK2IzwAtYrEAxuLIbh9L98raOJ4UxSrpeKPoIOLDd
60kkIbjCHh/+RPWJ2vq/q2CMUXeWzVSq8fspWI8UR1pj1A1NPRwx18rto81iDFFVdpfwcrkqQPNp
eSPGi/AH3Z/nb8su1tWR9Et7ACULpcf7SfacVU47UH9Xyfg2g5GHat1CvLcBy64PcmRu2pd3UIxR
OhYAilY1usIDHmh0CG92QG17ioCu9449fZmDt+KHd68m43VwgYmajOurszZCSNX+fDZGhEQxSZbp
OnsX/1E37axwUww1vSQBr7FQmVgmWh5MWQLgviqjzRO34iY8MjW0q8tVLcMVxYxRNkMK+COq7U2G
glW03sykxbNggxhp+aaDl+xEsggkCO2yWa7dfee/8DZg4inQRFUUJdHQwLOoMbue5ZpoROcI7sLZ
PoxOEhMLIJcnkNmB9xpsb31wSRx9HfLehImN1yTsuqXKGkhK2N6P86XLoqq0cNqb6qN7C5fCfP6j
JER74ljnqTf1ThJjADBOHo2nGJJqDxTfyc5yU4D9AtuwJaZde48vypTrhzZ9zZKwo5g5Mpi3rswq
FY8BtDjFpNOqKtxOJmOEIFhBq8JzZ6tod2/GtbC66KTz96gzcOd2Jt4jtA2IAHEErYOqaMwnDNHl
UquhAPdoLq+/LsH5SI4BnDFD9PMZYKLBNjluep41py8QY6CwaFMWFWDDiNJ1ku9Gr8U+zQUjlKwd
spFut5Bn1Swm8tuWd4Em2NtNSwLpGzZXFGF4GVOUC4leXCoFgpwBxKDVp0irrfVrRjY6ZmtGIpD8
s8O/KSsptt+SI7LmylykGAymQaQnnuGa6H2+/yDmCiWSVZwzQbZ2jRutV5l3nDf2RxQIxFhnGenW
iVtiGp7Xp0V/9dd+32wDc8phH4daJGIbsiOxntMlNPqFd6YTxuFmq3WR8TrM1moaKdKs3SKZte5g
2V3vWWuVNDvgNhYOZayfJyXPNDxemc42OxRRqqnVSacHLM/7T8XpG5J4ua3poDpXbFc/lA43kcQT
yliJuM+EZMyxVKeeCWBkXFNMoce24bd7ZYno0jBVXVVxU1jwggvmI89llYa7g+judrGNhOKB1+98
hXu4V4t7Iczt0NEiZZ1qCHk9bP7xvIVp0+k9jCJLHcmD0l95mExG2+5mhhmwKIg3T+D0xGzf53q9
Vub5E5zkLaiEyXx+9MDWACJ5Xkx1zbI/+kR6FDeWIjqCgCLU8IkOOlK/vuhYb4ep0UOPqeKdv56j
yWCczyV7dDGhPY8A8fT4HCZcNuyRZpqWCUOtAa36/gPGY6TJdR2GSNKPXtcRLRiD/v00kCwoN8I7
r+Y7EUTeyWOBRqJKOZd9Z4V4gYrZsSGAWRLdal7Zlh2vo/cTubzWtsy5vBMeoyVaQNQ0FA209Vjr
/SqP1cm8FGWh0iEvSsml2sCjAQwswEHelzjtPQrAvLOdaNDDI4BXHc2/aFWCZ3wvNGqyMGmOvbqD
WyM56I9Ctblyws36syel27oGXsWXz8fnOTFheS+U8Y31Ig4l4JOqMBhQavCBgYfxn9CZeavDAmBS
399l4PRdUIF5aT4H7dJWz4l1ItvXx98xdc53i2funilInXCu8B0qBTAt55lz3Ebb8GlGhkPh6m/q
l7B7LPK31bpfOXOVZOB6DUnVqjtwKH2cQE0/qyOP5yJSRWHu692ymOsSJXKTlRqEONbmQ//necyA
T4LU8/bxWn67LXdrYVsH4qYwLrXcqTvTjzfPT8pc+H4sgKecbPP0cDwZoWhBwrgRP84InxQHDbJo
j1Wd5WXeHzLAUPQcYzPREIxlgabdkE1LFg0WWSMd8lIYswG7h8lHtORSouzVjgh09mXxDOIi39bs
F3EB+IQCBIjKjLPoyW29kc/cSEEFfH2uXejlyCleHx3Pr2wAQuerWWo/vdGRwfX+JZ7HLnJNnDOd
wG+4Xz1zNfOoLY5JitV3h+OnPsfNvAQX8gyb6z69LcvZGnPHMa94N2X67vacuYgIaPC/6Z7TeSrH
22jBbqYLaIUGpjDFap//DF90x4H8yM39Tt6Wm/1mrqQyNHrRAg2BFjEjJNBfs5cZGbeumz99qksK
g2Nb/0sV8X6fmTuqKkZnjAZOuXG9wtnB+AFQlrjvBk+fJ8p7kGSIkgpHBrkudmJMt45JEZkSThTX
50tazHzQcWCuFiiewdEZCK9mPwE4dS+QRpI37kJ5jIyzNEIgYEcAFziDDj0DJEl3gOeOXHbhFzZC
OW6OdNK03qyTcQhLFPnQqwqxqMquTp6kzrK1vPw2dott9kF7+HlpxCm/6G5nmZtqjHlpgIBWRVUM
KPJpUPldcHkrbev5H9TcAQFJ3M/9vl6l2GVrttU2xsx0M1ddcwz+9PW5WTpzaeVzDI6IHB+Sok68
8rrZBZRJsJPH5XKpgJRxXjqox4v/RfVi+gm9Ec3c3CrRc0lLIbpyX9EFgjbh0q8H+KMi8Hp4dmIi
NXCvWsytkUEEVJ5OIhY62l0B0yS+vM8b9OtsaXqf4/7z1sZi2WgxEJ3CcIQir+CQm6RDqhg947Rj
HDPpHMs70UV5tzYWy8asQbqh1LBD5qqaA0eAEB/96hiXoKiphXt0DM5LM1HLu5fIOJxlnKbH9AyJ
GjKhH56fzoLHbxnP9rCINs14zs2sh4ST42lBRKQ1JbRFgABnhJfJmX66/qqiyRiAo6LVilbguDrH
nDdEtp3d9cl+At2g4GdB7gmO4PBwSqf9hRuxjBWIrTyRpRRiKQIzRf6Ci+LNTIeQP2TZOwiOwHLo
fQe8dm/erWdhbTLFMLOhhODXA2UW8DwJl77cC8Am/7N0EYfNXwSnsDM7sXm6+jsZeK85zK1PzlnT
qz1EA276SbclCmsK+75Ev48LuLMXpE+2Jo8lnlqxX27tzUYzD3U+mAkSdRAq0qZ9nO0OEMYzH3As
axntARzV5S2RMTVJnGaW2sLULBZ6bwMMKaAlFS7QzVRse/uIsEA3Z60209iU1V38Hr/I3zqKAcI7
+BO4gLrXPp4H+8fi2lwscNyKqQJ9iZfaJl1jem/VvtZLyfmaAfbsTJ6f8WQt1zKGPdc6gYe9dA3/
PST1kc6Wp1//bzvMwtskUS+NLb2vsisBfIoAZQeYyYodu+rzY1ETNfY7fWVBbc7gJNOB0EwtOdAB
xE9vdiGEHG2o6x7QjVDXH94V+V2AuRfJWKMOjQuZWGgII05ettHOa3GGwlwAhCnL6RcAg0dF2noX
lk1OHi/22vLz6JwZg5QkkVZnZyw2BYO5QUT7LDjP3k5xWr8KCRrV0IBHk91o98I9WjiLl+DFfn9/
g7cw2u9gdOFdJSrw0Qcx7kmsVnV8EvEK6GCv+hIQTMwkvwNhQ/DTku/Hq+c5ZWy22RRPTTw02PcU
UKetixSVB7SV2dGXciL/eacDMcYS+QVQ7H4ibQhD+fgDeItlrJQep20xJCoe1a8/KZffUeJsJWOV
GqVUerB6qLsE15YAAQiwae7jBXD8d/Cz3/vvl/F8BL8GLJ8WLTywNIxA/Y9t9EcLqIkIpG99xEXn
Z3BfV1YgkmLPuTp0h36piyUauoiqG6DH6R7cxA9i2EbHxLJwWYul9qX+AS4JR8K0Z3cjgglRhC40
YmWEkoi2bouu//T2JgFsj/I8OlyndTKgvxHGqH8dJ00o5aaK8ZgDhQqhM77PezBmc+F2eTvHPMvi
5RzpzYBlLY6FMy5UZzQdh+tn8dbDaHgB3sAslgzq8BzQ9n0Bi9rXxcUI8dH56QMLgA+vpv1YJ6cd
SctAmK4roDu71phudSKxYEzVWEP7vJNtcJVhSn/6Bdzw4Jtbj6N+728F/I8wtoe+1jqh7NNEg1/s
rJzMRLrJJDbme7mSJh+Jv8ti2+krE6iEUXTUrt1KaIQtD1ysq+mY6UYGXe3N1g21pQJgP7zGxR8d
uGt8y6fo84KT+a+cY+LtHHOvyvEsmUMIWVawchRU6D15dnHz93XLG6dTJr3Bm2Ux7ysqtkUlygKN
eZ0VLUd8bFate5o5je3tnsFZZoH0ewl2i3a5xqTv/OcHKErclt/pGOrmM5jH9mKFcRTWUEzQL9NJ
u3DmtTN5wevnmMBjgztxI4cxIulRbdskjHABFp1TwRQjMYlJ5mKBJAMKEoDOLOzt1uGBkUzMLNzL
ZUyK1HdZqAxY3+thdTC8djVu13uqPjbXv5+yXrQKr5u6qMoyO67dtV2lhH2m7Zo5SmAl0QcE+MLr
caYe4CrAXfrmkSjS15K96AoIxXQZJRdFtJjD04ooLA2RSiQniYDf71P6R+S4Y5PP6a0Q5uS6Ns4E
syu1K730R/OZroFHvch/VocjmgyQSnCG5X8B4Dd1FW/FMgenqqUenkYqdnV24iMdXQTIqxvuzqRx
fMBZuKBcgspw/K/JKPxWLvM6qGU7Cv2QU5NmEMDzULgHoGIt3T2Qebhv65S39VfaL1/l3GhdKMt0
lQf0cilv6XLe7QFrxBM0mZ25FcQ4JV2eanFLBVEOHUATeshsAjYQZB4E7T4aHySB/uC/6yZ6U+7N
dqKaZ7Wl+wj+k4x2qdk/3/zx1sn7fbsuxmLX1qnLGsQpEFM7B9M3UHg00BFxWsTPUUIch7eT16GV
RwtjDPeYRK2myJCIrOlhpSFpeBACsSKj5eh/bCd4pSB4wxx/+1tMCu33c3e034oMTWU25uZ53zP5
Pt7uAGMEFKW6dIOC70H+38vd0r88g5RP6QnvcZw6URUDchrNxaPUy5xoDaCZ9pL3ECQUZGUdZODU
eREytS+8Ozjlod1KYg5V7QTTSlpIGl/gcwqZDepgr4MBQGsTrBzNXxIoE+fxn7Lft1KZg7XkITcu
1UXbJRYZUif3xTMyJiN48bYUZkNG0u+bl/mmv8kqk6pTFjx08koyO03UtZh/qQdNA1avBByHEr1D
RCKxp1nOKahqJySgLAUVid0GeQggssF/vOhJ6377AcxWJ/VFEC4ZPqBonOoVFSvx3bKXyxZ5P7yS
xPDfbBGNPvF2THj7PXXKBm0Xw8olQ2IpB0SrgNwxNpCEA2TGZvVaPkfbOCP7ff8Wo8zC0aoJOBUL
Xv1fecz55jmaMlsD8hbJCZ5dLNm60wGRubRPb+hTQ+5v8JbznlhLDbhgpRv7A/q3A+V/aE8HDagi
qypooSzZYEP8qBdTCo1j7DI0H4sqiY1t72nzM80rD0H/td2qI6GkVJyznlDwO7nM05bXRhyiRd1A
IAfUR0y+HkBULO2+RijcszpTd38K4OrNx4/5eRUIsx+Qmz/+gonOtfuVM+E/CJIBniPjC6JAe8Ms
0RcGU7avB3V+WDTz78gbAs6hT0XKtOXT0NAcgpD8mv2+jR5OGI7N0bWy69On4052kMweFrlHI+Vt
s4h97f3xEq8Dt8yNvhPILHHIimOUdQK0DL2CUg7qp83FOQZi5wr7fPY5fwnXL3OXxK/X3DpqmKhg
ngEHmaI59PGnTL35qgyVt3QMWMioHd4/wcOoS72ZV8JOEJ0aD6GXfAuSqy1GvE2eTcyNLa3E3V5E
iXjL7UGa8GzuhDO3bcwEC9EwhCuyncj2P88bmmc/uRfBRXM/4HsDzmrp83O38VimriimhN5eCZ3O
TNrHbE1REOtLuItM21uV69OL6iaeYZAMye+1a3cuKsZ2vuHs8u+0NCOX2eX6ZCZaLENuI83Ob/UC
FKvA3GxsJUBM5exWIrLDmUf8xvN3heP5kZ/AKUji2UvmWjqagwo/s5Wnx7vxO667fhXY57ARGJln
Ew5mdw6LWFXQ82b8URbWVrPne97o1+9c5b2QX4mGErBHpgghiF3zABbFIIfFyeliV39KfXTGmk9G
6GoDETE47cG8IXv8g0E7eeS9Jb+0jX4JuhxlXdIUCf9xr+pWNXSZXOhYrhKikrT52lAO9KRxihDt
sPP4wjn13wkdRiBzzcVKq+O808LdpQ7OZzTWdd/tyliNbr1e57vRBQEngnY54Mj9/Yjdy2Vhgovu
VITY8XC3SH8Wh3RdEhAlFCT9CL239EgbI1C+ov6R9bQFI8QLz4JP3rK/G20w2m5mZQbOQTPclRoR
G3IWydkVtvkTngxYkcdK/Lvzmi5WVw1VAm6tZLAVwjZqrbOoxsJuofrhNnkqlqE7kMRFsdxW50A4
RE8R8Hwjf0SP8Hve0cIPGq9ffh5/x+9HhPkOJhaV0P1elpIQYuDKTytSGq68tFPn6By9n8Q9g0B5
weMY+T22wchkNNqMBRCMmJGwc7ISYFiXpZf92XnHFAR1K9J/qAr51L1AXsyHt20QZK7x+Tk4n3u4
EDy3gaoya1gNTUUrmSJRZ42x5FZURU04NAIm0L3XCNH/uOs28SFfq3Y6N/1+1UtknrkNnFU1sObn
jwTcK/NKIg6vBV2iophPsYDyA0eNfguaTO+v+cnsz0Ayx62jpJpr2DX3AsxcpG5j5FF5rsPEui0k
ViQJBJ4KVs8IOx+Ttq6MRKBp1Py5/ehS5B/0jfbzKTuZ2+0DZKwM7ljS73jOAlL6X7Fs10aXGuW5
zlMBCQgnxRrVhCwrT/fgOfBQ1KcumCVrQH5X8A8Zj+b9fqaX3iqTErI6WlzbdoGnBP0+/djRe0VQ
TQW6v/uivpUbpFtR1/yCevWL1ub1XP0Oqumibz6E0bH0NIiXMcWHvC5AS3f69ryPj9VisQhOAKlo
NgVUT7c3wz+7piLt3s13Eo0Tqne8KQU/d0Hv1i81g+VBHI8iDmZM7rcFDCJq3LY97p5BwlWBNuaj
HSVO78lAsfouKQouD9RvcgcsxVJN1IwszWKDgrhpQ00M9XgvJHa8qUhykG1zHtuZ4wHUzc7whroo
+BbkaaM6WZA67ul5nnqfxmdgzDTn7FlBH3F9yN/lfQvDNQod1hIRpkqshoRFnYidkhb71gf3j/kU
vqN4oTo9mLfaWbYXI85L/nvrqTwVtw4d87rGdtxc8kIyIqso9phgj8DW8dN//Re9dr/qFliVYpkG
AMOQO0Wr7P0Bl0fK8VDF5f40O5xlIiYLfSf44qIeEP9xHg/llzKZyJWoaFHXEeX/mvhLkrzPpeOl
2keUgwfzbhHcUhS3etKtwsa2ntrgpDqPhf6eCrPuhTLPtHHpRRQYIHR12cn7L+8reclGJ1tI/mjP
z6iee65t+Ji9eNFmdtIFHPE0J3x/gdCJjyk7Q8N8siyxbCHHc6PotanWe3mezFbCYdP6eUWys42k
ijO6WUz0IxHJ+M8JmOAos7iFX/tgROV4S1eIBfY7dFTcoMBoTZeu3tRN9Fd1QoyRIrPeK5v+x/hT
rqv1eRZ7Etpyo12+9MC0Catij166joix0vxkDYhmPKL7jLzZmIAE5pkIkEO0moj2K8DC94Hmy95x
k3DyML8jYwu0Kjdfyjw21emiKHWEL5U2tdfAy6EQ1SMap00n9sJZ6ElrdZMBrLzlndWEft5KZmt4
faqHFbIU9d4KZPsY2Rc8AUgQHECyJ5OjB0/SUWblorC199Bu5qVbLpQZjVcf68yEAcQOAGoW9k8x
dHSv399JfSzqWDGTZi/OV8Im2Y2e+LlB47hu58GZ1pxh+860Q8x+a9HInc9wYUlmF/bZ/TyRyvvJ
ZgHQJjT0OkUetzt3apdMmrRBiGFAr5mvK4u+BJRsc94Dz3W2S160iDTvhv9iItzbGI78/Hg3fnfl
QR8sqK2i4yaLyjVvd6O5qRRftMxoz/sBmvmEiVjVkQu7Wg0Jsfanjx9zvdVg9o+eZO+1Wb4w3cRt
SRNoM5mD8f1/SPuu5diRHdsvYgS9eaUtlpXKyOwXhrQl0TPp3dffRc2dc6qyOMXpM9HduzuiIwrM
TCSABBYW7lPs06dovIokJatxmGt1ezASl4Knryqry2Bk50bWMUyJGKPTmMNbfB7cwNJMshBz3ldh
KJnTcVwtv2wiAtLZX5kaEED5tkHZQjDhESyk7KYen60wkS5bGTjpH2/976uVMhpoKhU5TuY0iedE
KtpvvF4NgYmsLt16MESr+S50VtJzs1kVVm0mT/5G+Oz1ROcM1m6NEH8KRue2Fuv2KEv1+/i0lEyZ
/STEIsiRYsI2r9JjPplSFhlBqppLaSZub3Km+B2gz2BEwaNEAt5S3dBIXfUQux2oV45o9AOE2RAO
CCUscYWpH/rCk2gmckSaBT6NBZAF3c60ZdU6T9UKQpoLl+mFU1y4TxZDFyzNqOwaVlMxcj1DKUtk
gaowpe0G2UzFFo1Ni2xrrxebZElL76N1fJCgIcULHyujxfxWY3quL9W2LZvLJh31ERhAtz1gBOVx
OAwob40+HE2qt1szX3O7cumhOl2Ba5XR0M+OTBuHBjREjPiPW+Fhy6lKI/rdxe/M+m2w2MgSHPJd
ZQA+75BHH7Y+cCyq0ZkrbjGPTgcz8LMi0jwIGqf+foV+MIw9Ecc8Kdozidy3EdpQf3oH9J51W3J6
fDXuILuTKISBEk4cuVSWxiE2csO1Y1i26O2RnXKrOupaXXcv6tpfcWZmMpZihejDLlzO0Bzi5vvG
DVY8pt5oSwHO3Y6j0i4KSG4hvkD1i/ZaErop4xAhyLk/aCdS6tW6dyujMMSzt1UZvfT1dp1ut++d
O2yCdcgtGIk7+wxUAbymouKJgMYUmQZrN2TI4t5TWICIULbRQQg7ITgOmG/YAji9fW3MEVfgFCAT
szgS/S7l+CtcldDcy3EisAZT+HVlHZsoDbtaybjzDlKByRKdNx6VT063MTQKfRuOEwNZ7J45PbZG
HRiSi2Dh748p0zvoP4s1yDv79F8fBN1AWRD4JnogYqt4UVLIHouhd4DiEuP8Z/cHfG6xMRqN3TmF
mexLZ7M6nfZ7cIbGr4/V8i4tMImfWmtZlRU5GAEqnB/6mihqif1QSz14Gzeh0+/FFYe66wmcwwuq
R6caIUwBdQWeD/CICG2pSAABb5wwUgU43BueQgCkfj9eDW3I6N+nIsFR9otMCGsAqr9U0FMgv+K2
G1VyFuK+yYvdmKzbZdC5W60RiqgdsIw/3CYwB7NZOJSFbaIvaKoMflEw+H3O9Extx70/3qU7giJq
m35z01d3oJYGTNlq8fsT1EbBP91eXLeuHoQGWZBFv2ZoUVQwogldruQaRHm7z9CSdtGC+1jaKsp1
5aEnCcP0+/xPYKuazi91HiwJmP7/1V6FQ9w00qRSEwe4Ai5pFVNfzWaLXOk0kwx/vSyczoIS/6Lf
riSOXpB1rIIlVVaFLmyQ0WEYOv7y9b94WVmD3e+XZ5tMN++RSlOBWzQqQpmmWCY6WWSD+Vipx6+F
dU1HTYmAjYG/RYwhyCJNFREzchX3U3Prjt1lJ84g6xbktBGavDfdQgw8c0FvRFFaEYVhr4gZUOfZ
e7xRLBAi8pslzNqSDEoxtFZRMW4GMtgC9Ft6sG+WNuwuOAHxBEqvypT7EPCQoe5OkChszSTcpHp4
Txp4LTlA+w36kpyZeOBGDrVbaAvhRUYGsNzHe0n8cH1XcOKnUvf2S5n56ZfuVOBqRdSeMXHulVmI
FQGa7y08gmfP4+q3KccejqOEGer47bTSkSnptotUFEv7RN0RkUhlXk39jue0N49oWRFtAQ3Z2XHp
PT9jAW4OhHKTcpZx5RhA0MY/2p+xIWCw10IQNnPfb0RMn3BlZHwJWbWIAdBfXu/8jWe2VueyC25y
xvZfy/gNxa5kRMDMyRhBK57DY+MkL5q5RJsxKwBxE0q1CJwUuqCnRD7vsWDuOgs6Z/pIgz22WEs/
P+nD1fejgTEnYoqfr36iJ+KMA0igHkuYi75U9moFVPSlehxfezAAU7Z84qA9Hnv9e605E7feY1FL
i6GMiTKQrO3BdnM2pcHuGoOcH//+XFABlIikiSJyHUATTNbsareSOA1azOOF0k6UcKH+XZn8Yt/1
jDe+EUIdSZ0NRZt0EBKYuaVt/49LoE6DVQqpGBr8OsHDhDdslEgldKwuRcF3hQEERTeroM7Cj8I2
rjJA5YF2fHl+yVzJ5laYpbc0DWbWjlwdCWXYu1HoYLSwnil2SUG5dc4dc2HPZs3ulQzKpOM8WBJG
WMvLiwIZrIF4BfxPNZjwts//i2mcs4brSt6k51dqpslhDW5FrClcuTvlCFgoGiY3b3tze/l5vLQl
SZS5J2NedmGMXiT+ObFFdzsCA7OUG13avekbrlYjBjGJ1BqridxKD7frpVbExVtJ2fmhHBvQ3OB4
dht/n7nnM/o8RaI/P96qeUXTAFgBVgrMjJSUMVazspakiTkk83Ty3QTmhSyhlOaEAC4ggQ0KFTU0
CdzuVUsaJVIJ2hEGQ3UGi8PLyAfQslyII+YM5bUY+tLkzQAjgOYS1QlXnq05/uHxZs3p1bUA6sZ4
la8w9QgByJH+FBf+7W+0Hpau5Vysci2EuiYe6eqhZyGETfToqdKFZ+LKB27tm9VqiVRvaceoixIV
qLvLPWTxDrf1VsRdCufnBYDCREGeEllTyuqjBg+sb49WqRFDJkJddKMRMdHjU7lLm09GGTSfqJ7i
hYKqPrWKWm6juPSEaRbdm2CWr9lGMnojxwy1l2cBJqb5Tx56oBYF7E5AIgqZT0oRRtYfaoLhTGfw
te90f016p1+3e2PFphMF4RdjN0Z/WDqtu3ai34VeiaVUYyBe5DGRCpLdN1Ni9eiEAYI5EEnmzzMw
OT8/CWgDEqNaqSiKSMChLEW395nQaaevPoDaaTDrBa1C8AHY6dGGC3x5qc0YlOf609PxyO1PP4EV
WD9LeNa7TvDfhU95bpSUp1oZdbOz1utSNo8mdwjJUWqkFxkg0hxY5fXesDgct3eO9hJa8Bt9cdVz
r7nfLPv/l06dttTyYVTzkP6CWQBvG5uLDc8FCabzvkbR9FRMPZSZs1T+mI01rsVSp40WJK6WK4j1
AFFRv7I12EumZrjHt2fONl9LoY60D3OR9UtIYWXzMKE4McnWd0Hp+VjMHcCHPkLKXypV3TBJCzkV
5hxjANGuOzY7KTFRF3n+WrChv8Uq+rV6vSjKq8V1XDNSAmEiJgMgSZbowsp70o6fANj86azo1TMR
rk/IhB4rbjep/ES4CZScG2GOftgag3Wzb8A2ffP0s758XJA/XnC80uT07r4R1LEYGod8ukTTFWKI
hSzFavdfId7bL0WxgjSV6kwYzn41HQWImcWngUPtE8OuUkv/+zcGeh80PeUqt2oU4yozslSo/3r1
BWh3p/tgnf3JnZ+fr0WbN298UAQRwHgrSvDkt05c4P2EDCmSQJXFP+fbHn2FZ+IEdvBaunblVLrv
en8zRzDW4QGYOJOYQF27C1o0XbW7Tbv6CEqLoj4l8ZjgI4RDshUAbUhO6S6+aLsC0nw72BRPzJLM
OYcscAKL6Ag9twCN3S4871Sism2B9ti3ysjc0e1EfSjNdd5ZCzpxh4eYLsm1KOrK8x0jyKlCxDOq
aaMrvWZuYHCFo/35UcAWipDJQ+5StX1QRT/e2LnI5lowdbitCnirMOagr9uGFu4F+kKi9ZKpmREC
LIHAA5eNAhL06HYjs14corZu2fNGk6zK8f56cJ+HBSaHGUMjiVOUiRNDDwCwBLdSglAthDGTelDM
8jo3mmlr6VqpS260G3RRtV8e79yMb7qVR/smOVNCThL7s+gk9UkazXY1DDYu4USZBsz/avjEP6sQ
bR4D+ksSx1zKzd1hFTT8voISjCoCQYeMCqWhXi3LTRMoAD0FBmt4zvRX6Qr29O/A6Eu7551gvWBk
Z/wTgF0CAi7UwqdMDpU28HpeAUlU053rxN7JMhq3tcBQ36zxcqpWC8Imxb+99+gZgsoAizFRUtMQ
WJnLuJQ0YnfWMHvKc2xlWHCD0yk9EPD7Grt6zhVM3onVAAEbSW8XfN9M2RRfL0xPXxU5I+S1blWy
zrmoTKSgPwPGYLfnJkaSJbYapzLqp4NkC/YfDBY0pwGzg7lvk1Vt9M7UFyWTJfbP30jpbp1I9Mi/
LB0yHZAXMSFjGpL+LB1aVFHBEsIdK0CNAOLnnBQp0URP+qMSGa0P5pVuO8ZHrrTr0ajixqwLe0RU
eQg43wBY8fFFujft2CTosSJOvTucTClxFUUABSH9fxZagibr4muoN0H68VjIZMfuli8hhoW+TnhL
6iRUoR4kLor7c9ZzjE6y0FA9NjRldGQRr95q0VLLxKxeAZihAkAF6Do7/f8rvcr6uO3SJuoxGDOL
1kI1xh9DEGULRm92766kUHvXa4KXKFyBvYsbcet1or/JhSCwiVRrp8c7KN7HLVP7niRoLHwh0FqU
LLVhszKssYVya7Y2hn+veYd3WMe7MDYGf79BW+z+rxm57BqIvuFAHH/7GruDrf1pbN/NrcbmnM7O
foIPSTGqxsWfrXUK7Yny7PG3zuRQbr+VOm5B7AVRznHxIj7QCZgJOFnvvZ2fP8c8r6vFyvOP9W6J
uOquDQn2+GaLKG/qFZEQyuDjOTP5LmT/EO/UCq6aHSTw1KdPOYfL/Xihs+d/dSaUZyWxyoGOLOnP
ShsOeI32pUWatnRlNZQWDOXvFbm7QgoA22BgkHFPqcWVfFanflj2Z2J169rmneyJM5m/8mk63eyH
bGU7c6rV4wXO3tsrodQCW6aX0eSawcMxnbeJPCE08pKI27IKJD0ggq/HMVqlHwud83A4x38vlXpG
pCSr1CzAUvmOWP1KqjH1oD+Uq47YZYbHi8V7ettZTLpkNebP81+C6fII1/SS5Amw0qxUH3jMJhmI
pTLdgjH8H67Hv8VMke+VcSqA6EiaOu/PqvY0kKdYU42WXYeezitf/nubBbrCnZhFdzj97J0GYSSL
DHMPvLtG3crU42Ou8SE2ZFd+qhlKLep16PBFaMIYu1I/GrVnN2zjlJlvAjVritxTlb1r1UehuMyH
z/zw/UYkjCGLSzHqXCwF1Oe/P45Sb65k2iwWcJVSz/Ijp2qe6+isiubQuamlNIYa28SU4k3UqHqN
6S3aPy6Aw3Zcyac0nQm1rKsZHH2e+ei8Sck2Vqw6Lw0lX+Ilm/b5/hwAbgWWC+W+X0t/dfyMkLWt
WMJreOIbP6zk5l1mEj1wHt8ifv64/y2GcoGe7GfgJatghBlbFF/RZYIw/FSnh0oCP39kSrUuAHPd
q2YCXZOgEKoIwDPij1RZseTQMxjPE264uDX4kFu440t7QHmzkBELlW/r/twidhbjwMg8W2LIc9Mv
pZHmDSdmmPz3dlNq34O1puXYBl4hJnYUbmNtXxTRe649adEq8/PNyL4L4zFl11G98prGjJhqzajb
QmP+g0WLIKuWAKVjZYUenBiqQd1LZIB5UYr+QwzbSY7Ym30uc9s2TTE/7rEOTEpLa9q1wCmmuNK0
qtbEKCjwJvP3lfwksLUeY2J3aIdknfLJgrA5XwFoKDp38Nbk7jrYVIxG5Hvi4QZ/+OSzCly2U/Wm
UJzu8/Gq5gTh0TU9aQEJVkTqQD1G6lQ+74ZzXxQmHs96zTQXlJ5WIwkPqrhkre/TkJjCo2LOBMrO
IgCYlGUY4qQWvVYYziNRnLi5dH1qp2NrqM1a0DZazq2F8EfLKuvxKud80bVYygn6XC2ARUcZziH/
rFTrsHiLY/uxiDn1uBJBjycdpR41bkYezm311rWHsgTYO7DDRNTV+FzGS9517twAnORQM5+qBhJ1
55nQK8BIzQznOgB4NsZrS3nmm5XaNaugXKrn3AuTgdVFrMwhWOYVGrGH5pY+CgIW6QG8/0u75T+E
P4TXlXjBb9wbsls59BVTwe8X+pDDoBlV+TMqbzkxhuPjg7p/zdwKoUx53SZSMkQ8Yn+RLwxe9Ng1
QwZ2QR1m3ssQg/lerAKk6cQrcWsutJgb2DYS8EjtkdpXPxH99MBT99bImH6lM2Prkjc+/GKGl1Ta
KMPXMDRmHjCm5KMnRoxWQf03CL9Fb2pty9R8xYsuT0wfnqZrOqNY2pZ7/b39XmrvSReGktKNsDjk
aRif61VltrJOeFP2/3Ge7lYSdQCpL3VVV0BSqbiB6sZSYcX+KwpvBhuxdiYv4CpmkluQBweBJLUC
DaZ7QrEoJoh7DSuLk53QBqsqt8r21AvoZuiaU8Y6mWp3Fat3IBzV0KUusobvI7/hOTXrNq3BZR9R
9hEInZ6iSSdYKMje2yZ0qiL5hc4VzBnSfgP4K7/Staoq9xU/nJuB8yy1LMBdk6OVtI2j78eaP1P6
mqwFhqFNvTFojKbMoEA4tVJAgHcWS7jo3uB62yeWMpw06TjKVl4cWjnQY+ZU+pKBOTESec6ZZ7RZ
yuFPJG2iIPqbql8K/yxm73LzJgsG0/g2qRcUZMYMXH8m3RbhcxgsPXgif27FmLc5ebRqpQjXmqTG
T8FQh+bjbflFMt56dvg/wM/RZ8jCKdH89yW8UhorIqjc0AnAgIYMhCefn5+i8fm0fX19fX9/3+8/
1pdpLhwqFInx9Vj+zLFAPvI43HQvYNSn/bjSgDyQ5U7jRukcbFNAZWSntyW7MtKd74ROvRFANC4c
U2dcyS5nkYNssQ5S6ck6ujSrx58y8+pXMXdsKnTDZLGAfd5+Sqj5qpxoiYzO+RzkTnVheb6VWcx7
tVrM+N7HAqqARi28wXk0v6C8fiuLCyIlLBtFPrPr4B1zSlcoBO8x/GhVLmQWZorrkIQmLHTAKSJ6
FSlnObBCJGDYmQxkFXpGG3AovaFM+C1i3hQmXIGEYBFGPVO9g0gBG4gLjfiN7jVQGqXLcyAQwZq5
K5/OB8zzAaGrMRhaqH/a7tSYrp9tHWblWD2tVitjtbYsR4+weAyaWfCrMw/C26+hLn4wdhnDklw+
K3pokdasLuAmCM/RyjAKsK0nyCatFxtj7w3bjVAakgeN5rS+xxbgwfli/Bk+i8QSXoXtuM9Qr3yp
gSs++afHCjyT2bsVSqUD2DDCEzwosO8g0P2zO9iHA6h7DoHBTLPUPqdNBz5MFXTilnsT+34CtdAH
jxrO6ll6avR/POZM46YPQssJXikahvlRuldmiewPfSWjBaE57uxym4T29pW3NcsZgavlvlEPj3+G
tZIvPCGmM6Wt2rVgyqoEQOBwDA/BI2fyBtlpp7J1ihjvf7sW3h5v+0yWCasEeSrIIMCFx9LPiF5r
ChKyNW5YiiaFVrt0o+7JT72/816V0IiOwSYeXh4LvY9KUSsCU9UENMLfdCOj0kdMF/a+es6niY/W
JXeWwCpz9+ZGxBQ0XVnmLNT6rPM8BYMfxLWGuxPZocUYrf766hviCqQpC75oUSJ1U0c2boTEBwlZ
D6rPzsBs0H25iS/ckTeJDQVdZbulttlf80dpiqihGo4KGJIoqITdrlLmigGF8QqrBHyy3QSGZhXG
Z2AG5sRekeupTdBvf0Sz6Lpwql2HGUfTHqSOr7P2EaPrVpEJMh/JKcEHEIFyMQJ+Zfr6Bv+VO2j2
xQyz18H0jW4jucmOcWs0entG4BYW6MSYRfaAWc24WhCl+nJapiGjlMo0AcF/vpDDEpz5juMHt3ri
pQPmELTg6HimomUFtbwafHzKuTZFQ9h4T8wxt8FMiEbKcRX/Ccxx5a8rh3ut7FJXNwRV/UCvndqJ
cYjekcc+sCAE8Pbdsl+dZFPHOUGg0VyIfNhE0Hh7nJHahpmahCpw6QM6eP6UrmKPW97SfQyANbzX
x7dwJjWGrbgSR90RiEuTMYvUc2O12wq1WluxkAfSNeuDoMs9coKJ+Wlx2NcMeP1WLnVTfK8KxFLA
MmX0stYu2YcAw7R6ab0Wbuu0e896vNAZezrhRvCEwFsCCQwqNBrLUK2ipFfPnhOZwqre4GBtdlUs
hGBLYigHJqgFh6wpxCAMXPWu/6yBdS43lPfHq7mjQZs0+Ho51Ps0UfFOKLpOPb9laHwN7PjZc7Wj
v5O3E0FApitwkUhqvi+2/00/TKunoKHuAoIETUMu8VY9ZYTyJJEG9Vxvi7WMSX+JWVqiqTjDKf4r
PT1e5qR8tDDwayN7IQLoqNDt3WzkFSASD7SzUFihqMNCoYjmZ/q4SBYzE81OTN7/kkTtp18LARn9
SDtrmI5oSIFvYBK7YMbNSbY6zuAXQrrJhN0vTAbhkDCRlquU9ldg2arHNNPO2TY6ySfeHP+jnfuX
gLvpQGTgBm8SIO+YFWczR3/L2uKCss+9NyQRDw3gdiQNRoSyo7Lva0orFxpAbuxHsea/yp/omFn8
cbGTcu58ECUAgaGoeOTRnLVN6omNUncYFY0Jt8for1LryJInehfo44eysHmzxulaGpXjqGO5DSWv
0ZCe0zlW5wudYL4r+As2yp6NjfIP5tfzqb70wp9xfFMo9K9FUp48ahjV4zmI1Q71ITqJX9x3s0Qr
P2egrmVQzlUjucKFcashoA1avfuQ9uqh/CF2vcQLMafiGL38C7tGoz4NO+BCD32JaQZmyLjCIJju
4vJPg4kRqNWWswDQSy6PbcVMogioPNS9wZUFAiS8xW8tU8K2GaPWEMiuQUYOWOC4kjYN/GeAqjBA
waBbT4EBEEBFmhvNpvtc6piZe6jefAG1t1ld+/0AnkiwNBDdf9YVK7CFz8qR3dc9b6YY25RcIqf4
x7YEOIipeAZMCVhK6E65QS1TblTAzaewo+3xblFy6/GHqTv78QbfH6g2jbfF3qog7kLN5nZ/S7mo
qiYHHSGr5WvEoX+L0VdWaQZ0W8737EIoPf3ajYUE34XGIYuBFwIHLaLCoEGI5ZDNY/6cMDDCcVdm
JvGk0uKFRjAeL0y8uxNIw8swZAIe+oii6WIUxuY20TAK0pkZ91yxZvONGrm5pisY1Osxr573FYYr
LdqxgJn4p7F/ksDhzF8QpRmK4PRfrP/RrBTvlCfGeOFQwca/v8sPQlaaeupKgy2eQ38z9KHeeLbn
m01l1pj4Afx4WVlJqjevcaLXrSUXCMxT1MAufbwR/AWEzp0zxSrhQhFXTrwddz5HbMo6zaYXZRao
nlVUA+aBKEgjRnnDWEkYFauAz32raAZvQXPmJIOjArA5NElMhHa3miNKvSB54NI5o9GDc/g+BnWO
wOdu1WOTQSaSOkoVZ8+SNiwV+ueOVppgbwj7NJAT01DMjikLP0JWDPAb4CQ4nfE8nY3XUnYRQIq8
SwO7IWsfmOZoN/rrSD1kWmwUoGfuDJZbBYwxBrr0qQ2bcbSrUvflJ64JDDn/w/urWLWENgQXP0Ne
kp+w2KW1ZyDt3CTvfmq0kt7Ehrrh37K1JD6z6jgx03qdXapbAf/1WIfv4/hfDQbTGmayixKovG73
WBZDCSEF0nERyz/h/VQCoJhgdFuR+6u8qgezBFGvGZcCiEKk6rlOZNaMh+Lky2lj8pynGpLmmV2a
/aTTCkWfEKMWUgXd70Iq6IUmiXqLwd3u4+++B4BMWDsNyDTEsxO2mYonhYDv5NFXkwvIbRNX47l0
zzOyGyRJgTnZjdH2IIoXvN7Wctw1hMS5LaVRtbB995EM0KsSiFbxGJwyybRxa4lQ5VE5euc8Sole
c+Q5wpUVy07H3Fi9wEnGcv0UKC+LjDb3yReIVvFyx5BlEdw+dCwoerJQsCXrX1LieB3oqzvOblmn
q83w0tXrqtYl71vkF+oW9yDlSSzWzIFjDKhWmrlZjonAopHUv0SNplosg3JR57Hg+SVt4FQhKFaK
tqpWI6jr13zAtLYcKHoTjbmpCoFnaV1RL4WTd28LEd3KQGaDR5oXkU2ndFhs6yyUo8q/lLGITFtU
GZg7KRmSokl2KZDBbgApNOO6UB3NZ0cjiqrMBl1s5KoDhmI81sz7JAG+RoNOwveA2grjN25vlB+x
Yd4A/nPhTmpgpPFu+GErTLUzWOJEeGeBjLOzstASvAMnWpVvA5pDxEJn00NC/vJbXjDEfJVGVoIu
OlTHvobWkaI1kSyF20iCqWkvysUXDYVZ2scpPL31nfhyTKzGhAPkN5DnuP3yVJJan6QdNOrFk/XA
x3tX2KbPjbIvRE2v6jfSfQ+baHRSeYkQ/Jde5k42Xp+oUOFPwGlvZQ9Cx7f+mPsXXt3DeHimfxwY
QOP0IF836B9oV7H4VEs265mgR/tIntlj9yJaQ29K0YYzwLfB68KTdE5VswOzADNRtXNLRufe4WOD
rj6SdkhNISlBQfxLD7tyYCqnFyxBWfs7CXXD+sBZ4iZ9Hd8Ef6U8M7D6pQnOOWnhmH4LQ9RWASqP
WziBWCf8xu1WCRkmmTaS6l+qLrbI81C8ZIXV+45HDNn7rpltmztF855hAoggboPhb8maMucowAX1
ks5lDnIMoF6ItgWeI2xuJa0pMs44rKVonyRW5D0R0EyUFhOvGk3nEkt6Fr5QIfVO2rGO3LKKgXkz
IuZblJ/RS6w33K5Zj/W7oum9b/ihG57iodHZbI323IXbJc/o6M3iKbsvMmkrpqHoX+RdJdsDU+hV
fwz9ndaC3DqMXotCz1Zp/NqRBk5bz8P37Ckiq1gyx2Dr17YsvfK9OXzJvuszRxHIcLJWwKYEi61V
B9lDv1V5hLXRs/7i8xZamArRCLsnRbYFUVf+eKKrtJckdovsAJRhAHM3bGVQ5Y27LN8kwJWGesu4
mGmQo3BMXrLSzBWr6DfgS1We8ze/WAh4Zzw4Ck0ycPEI0ZBbkeiIF/1pPsvI/qWObbkwgI0vfBes
k60JsFai86Gj1sawI7XDxVYHphIjMxN/LauGPOzEauFz5tzSzedMQd1V8jzJNOJ3ledfhl0q6rFi
V7HZoYgesDoJXmowNIqWyMamypcLomdu541kynw1Cd+Pqcj4F4w7SlP0G5a5oVWKLsl2lellBjrB
JFuQef/kR2yM6B/GHq0dE/fy7XIbfxTEsvSDS83uGXieaOx3ga/qVQ48BSbGC7kVV4MOMrQ1h6C5
VXEdg8HV1CUi5nuQHr5E+MVv81N+jR5jmkY5X4iNEFyIKnU6jyrGXmr43ilahTO6ocq2lZKoZ8J1
T37N1ptM83uTpEOvywHHvxG50YyBTWKTLzjylTPeEtR79gvRLwi+aJ5FK4lCqUbnBUqYVkF4aTxh
VYaRqSmlASh7pTh5ZQdNa1WMm0WtGZBjxLwk5VYr7VgBXPnzsY++r7eg2D015U7dFIBvyZQhl3NR
GGQ05F1kJwakiXtV7GEHYxWLBu+5vLRCxvA9PqDz6vJY8j1AaJKsQTg8LCCMEhWrtMBi8JUWJBe5
2GeaXfobRV6RGHM3LoL8N1J2YBLy0G7B7mvZqtRpIAb7lvPnPidmkHEG4hkATd86EHkPiWeoebiG
qExnakOQvgLV8dtg4QF4l16iPlm8VXFOTEQGcVd84eVUuPQwQ3bUVRVQPAlvpWWUGWJPggVfO50A
5eRQ50MkgnZNJHHp7ASTAeMbsmVyKQGJ2FZk4d5Oqvbo5yk3EvJdCZw6fp4b9srw0n0pwjrft6qx
lNifiZeRhUC/DsBIEwMZ3WumlKlHBAx3vwzJuPajnTisuVLZec22uBSjaHXkPR9WrYHYwmRE7/xY
32YeKHg7A/yAqZNTbl+l4qoUE0sbL/CCS8lNXYURRnEPetLZbbIDVbyelg671Ltyry+3IqnLlQwq
43GtFlzGIDdivtETgUMD1jvIsr4ZJJker3BawO1JAnIOgkdRYdGkhjkTt9qJttoe1WklvAhBl5hB
M1Y6S1iD6ZTYeCzp96juROGl98vUgFQhtZekqPyeU6LoQrLNID/77Wj0InrN+G9kdKSPtrWSDINk
wBjbbWX1oNX2uOvhdppKz/hNvFTBvc8bInUnsEj8wtyDw5YeJ6rUeRTxTBJdambX9QbJeSNljtKz
ZzOjnmduelBRkhz06km4aPJTidbsHGm+Xleyha25rytNnwI22wkuisOgn+M526clyevoUopfeX5u
y+eKeRJSyRgCyw912avdJrpIvSmgViyuPQ3RWbziG17nifX4mObUbzIYwF+i9gNnc6sQMSn6jmM7
wKQwatFotQZc9UJUA5dLxlWkFImJIGHp/TInFKPqwCU8weQFmmhXiqsAtNthfEkCVV2JbcW6XfPO
1e0GKKQRT7xIW4iEZzIgAI1NQAgAuVkslbpmQ+GFGPOCXR3Fv+LgDgoYG1O8N8RKT089gvEqtLjG
UpdgwXMXTpIwIAHF0Ck7RoVZfNfkER7h0UWR23HHJbs4TtHrUpfjgu2a/Ap93RRuCmkQYuHf1AKF
pmMHRQ1iJDgCnRVCGK8FJzNnnPlrEdOxXgWrHmwzk0pRfAkqTudUzDsFC3D3BT5u5oXN3gdBx0zS
Kt5GaCxfgDvOacy1aCoYkn1BQzhUxBc1l5S9kvWMESUcIEm5gucuqEqMJEpT55/fDUxnmnqXQIQL
d3C73jEIuJHVqvhSDxEaZs+eUJiB4BtRn+M+pksqeu9lkfJHiw4Kv8AJ3REveKSNg5FgjWhX5WyC
ngO9xpCL9ciNRyYsGf3/kfZdu60Dy5ZfRIA5vHYzKMu2TFv2C+HInDO//i56gLsliiPOOYONDQN+
cLFTdXXVqrXqWgl1F7HqiqszIMMCtOpCysXXK6ZAv7Q6JEYIjL1Zl/K3EvTCtvYZH4ThPL+0E8YL
/2azodyERDc6qNAYfj0zFdr/s3jgsBzxtpaQdkWrHlGFQ5kSYdigNZUtrXCJiWt2/2GKwNAwim8g
nXZtlU2lXhB7KbS1uNTdvlxp+YkZaJw8I9ctFGaNF3qnbktWR88v6y5FQeNRnQ4aPXRjbVRjwZ/P
X5uvWIfPBj6DLEza+HsmVdFCrUbRQyB6duj47DEZ0sGSVCemfda+/cd7EfkL1N2A0AQtx1+MfnH2
JMENsy6rIrv2Q3TbbgVJb3NDhGhE9n7f0m3rOLbgpamJJ2G6RHNCoYxsfo+ey/VZiczKMV7rs09F
IFYiE02YmyykCujf42MQkn7lHuXFavRoZjLdwBnDmYF7adQrmJy+xomFIfSj2EZ6utRTniP9EJJI
+c8vwCsz46pfTGyuplEctGFsx0OALuWNOOgevx2ggbSU65x5RwHD/G9E0+CWz12PrVWYEk68NYDX
+VV9g9KGqjMKZD6QAvPNDtwup+G0sKLjzryZSkQ9aORWwAfwlxS5GKMnMEFT+FlsA25mIOH+0dvl
PjB/giNksgNdBbik1csHeesi97HF/bEUfM1cTgBL//uAydGRetkHhjCJ7YJNID8sa5Hhhn1i3h/n
TDYFE3xhZhLMuGIK5H6WxpAxkZ2HutVzkvGGmpBMNRl+VT7zxUZOVgtWZ+6mK6sTZyirZSGJGgan
HL+LL5CmW3Woi+eOIhO8LqiwoUb/+Xjf6MxdAZtQn+SAyocq6MQm6/IuOAyq2GZCvCi73P3EpZFY
Tj3KuDU+Y9Ut31ExSZcApX+B0nQvYRcDC8kCB4nH+fV5QQXHRaGojuyozr1jUHUZh6vYFWvKymGe
EZatkExs6z7kaQ0eqPR5zMO9uGzYV6SL0kLaZWlapRS83fGL5wbNd8hoZfPdeB3TIvPkCtXalaIM
BHJNzYAgQ1MLD10lOTiitQzdDjQQvC6gQcLJielKg1tbflFmMvW0VPruxMgTzC5MwaHoxSCg4aLO
+xQ63/X1uguKcN+UUZfQNJFxXYhSlbT6/bWZPefAUY3E0KPs3BQFx6eNJOVZHtlIM1RMo6sl4Vxw
JziPikbbnYRqtkohZxl5LUXzL9pe73/AjXwJnnbC5QdM3usAEyVBBCoSuw9WtcQCX1r7MonDTekS
QaAhROS/VN7sTFDwZ6ibmF5JpC1Tg82m+i2Ys/eCuY6qJ1CExhJmPT7l8h6lmP/iM4GDllCRxCsA
lEjXW6lFV2yfBUNkD+yP/8Gugh3jicTnC9Ov9aY15YI0KsELiuZuTQvpzDiHGDDthmpFRDtE7uHa
cQzUMLEpinDddOsCSjGQbFEgeva88LVzx1xEbR0AYEA58Wy7/toa2XNm6LjITvtVLm/rHDpjkDJv
UTYAmlf4qVvfqJD4bwKONOG5h2yps/H5Dh9HZFQ387UqvGg9lVu0ur32wVMP7EOsFzlD2qWK/Jx7
wAMLr3w89sd33fW3Ml7ht32gRTZK/o3u1nKm53HvEA1TbqDWKpMoitNVUTBL/Doz750RRggQy9it
AyK9a8tRkTp5KIuYJZl1V2UngC9M6IeDFOfZws09FyCgKqmgmAwi9xvZoEzJXakYfHh7gRPBflT3
RqClL6gBbdgwX6qlzF4uiHh5wP2QHwJzzfXIGASffg2SF5uN0QPFaWZQk6qkTvUs96AKNPzXcNB7
b+lOu8Hk4Sxfmp1cnY7q+U6Q17Gdy0TOHxRpX7Nb1cQBZcJt1ln9Eqf2LcRrtDheLECVyUCIT5aw
k/KS87whtvsGCQrAjohTfvJAspek5l9RKVEfPIRKgcH0elNSxWRxzQLxrwVrfvjl+o0jLjzEZiJv
fBFK6bICXA3K19dTz+Yc49cMg8DJ05pN2wPHwFXSiWdKaQ82Um/LpblLWSb2aQ108sLbcy53AJFU
UODIyGUhazGpWoSK44USD5VIpsyJHJyVHqU/ccUoG0Gwkq6yIvexUEvDr5Yc+Tiw6WULoxDhGUWJ
IP59PXCRiwExamC5lUiXP5ZsomsDEASBETYxLdiUlvJrU+3Q6E/c2JRkKC6OD8XMQA/+wKHK55mR
dsyTQ+e/qJHOOlT5j9klIBiB7TKmcvA0Q/bh+huZvpICLuYSu3Iiyghrt2xAmLHXlsA3M8UjGMJz
XBtzlzIQJNeG8ryW1SwUEjvaFSdmDeVUOrJYgo/06asgfEnvO/y5hOGVvcmua4ekqSDal9ggsfRM
8Xfs6Hj6GQ4P4U4mrxkRqF0G/w+398yJv7I7uWggLVCqQ8AndvOFR0IobhPvI1EsKc3Ap+FbYqES
R9qDwIvtTiWzdfA5mR6FRoe+onqbZka6JD82c/6uvmj0xBfvB2YQZQdv0sRGBX1sIYAIOhtj13eE
837KbpFJZNYecGysBBmqUYjq2l7fR75SZrDXd+itXI0kmWtQUJ46rDlg95QlNIMgd0CMJqd01RL9
O946JXm5vwNuqTDHrX3xHZPjFzfoR/Y07IAtOEpAOC+gWkxKaDSiMbJ+s0p9lwDvCsUP+9R+Pj4u
5Wbn8sRX9ifXeJk0Qs7l47wTYF0djxY7PGnSACTEqYPhg5DW9PVH9/P+uOfKIJd2p7REfl+DgsLH
uGvaSwQd+HiB08gxvMGCWuZ9YzNh1ZWt6bUqtn6kehijqmwbLiRB9eD0L537s4iamcsfXZmaXKWx
GoppL2BYwhEqehrSNGgbbrZli3cvKcRD8N4Cv7h3ltLd857r3z6aVl0k10VQ4eFE99wqhcRzStk9
+8IOm/AHsJ0h1BlwsqRGfuLlhWTOTIx0NeSJD8P2adtowOyywqPMAWcXmF1H+cXgeNZnjXlu8DYC
VTGl2ihamRFlF4BPidmOgEjJjDl0QvBg5WegX6eMhZ/QLD74V1bCS1E1teCA5GWMCqJWLIHuxi0z
uTUx6H8fM3FXSc1FXsdhnYNs33hGh3cNQ0PGRI98BFDPNtaZpaTZ/C7+Z3LiscYXMZhnMM+CtOMC
s+pDIp4BOuYWeUZmQvurwU18Es8PRaAl2EtmoqPnETSgRzo4q/uHcq54B+pIlEtGmnXgzCZT2LJR
xoWZmNgvZkqCo6eXe78jVUwoFOkhsweK03Z1oi0AUgvX7gxCB073wvRkKjVGcd1IGZ2ubtY/KMmh
pTQxB6I262SVDJT+Rvv0s81AAxyWVL8/8PlL/8L6ZHrlum3DpMLAi6/SyCA3KuFSfabCC6tvtNoo
zMeWPCILry8xn847CRTwARJFage9+NeXni8wHoQP8ZyJwHeMRLaQ6jIoxwPQ6ftPqvpSgnSxitA1
tYaXKqICMNGFgzMDt1DxZAS5ASCyqL5PsXKKGLV9whax3TUkUC0gcapy7xoAduH40v4nDs0+0NnQ
GsS1ZoX74ljkoL4VTVldJzvuZ4gNZNmqbeCvkqUutTlPBmoCJJ3gSFFxmGyLNnAbvg3Z2Na4Ci2k
KfIXeZ/AdJCBBqRaQi/OvGNFUN3iRIugaWOnmJe+4MRc1iSkhbt+NcRRQgBcekQHu3V/w/2JFkyd
FWYd/gq2gLGdnDShR6aqkavEltHA+NlkJGUeYpdoqE2+cG9OTtifMuto2ZIs24TrwjOBOh98Wn11
ncVmuhLouJmHWI/EjYvKEL8JX/md+JTzD+Dac+Dsf93YwB3jtY/3P332Pr389MmSOK0QVrVX4+qW
dZBU0bylcgq4xJ4t0PrDBOskJ+mqPS7pJ9+SgSAuU8fNoKAwAF8xudX8sFccV4EPdGSq7DSOoACk
+43+kFKRSiAAtSqClFb+7Vul7QSkbwweAG/6FZWk3PniupYWlnHu0Xz1SZOgHTGs5zUdPqky9d4A
1PbHXMsPVoJu26/sV1yhPTU2oVBq1ZR/ur8Owjjcmy10MR2TLQT5AOBsuQH33Vp+DD/O4u/Rf1K2
8jre+bTYgt2wMn5pqdNNDPpVaX3gqHukAsXvTV73F7zI3HNZhP/SRjldNEn8ZScvXgssmKKqPo9T
W/T6MF8HSg26v8oR4nMDXryXyh+bYgS/zwvq8H5yqoeYfekrNT6ngha5C/fJnN8As4QElnAJ2J6/
hbv4mh4IAwnvqdSuKw+i62Wa0FCMv8qKlU5NwXbk/mKMe36yFqj0o0gI+V78nxJYa50S1FKppLYi
KOJa9Tm8D5C/0BVGk6iQqzGJimgpP3LLJw8sD3jrRxFtgKbgha7vDr7nQi6rq9TmI12WSAG1AFkv
0pXwVKCF0+L6J1HP94W8FbiVkpGwQGymLkz03GsFIm/AxAOvCP6zaR+x0Hs9L2V1ajMrmdvzBWlB
HrPL0c3fg4GZ1jq7LkUjUQ2+NoeMZF/KwlNibufBifIKAPGodQGXfz0Noufyiiflqf35GYKeIX5P
nyuam/7n/TWegWaqsKNBJwCZD+XmcsgSXhhYDyMFJo5goOXwnHs5qbCbcqSixZzEMtpbJBq6SMYU
Lh0GQ3oJtZrmkr807TM3FXi7kD4HL5MicTeDlpUG5ZcEaw9G5nRjb06MvgGSnSBI+X5ZaIOc8/lg
EQGCBsRHsoLb8XqKi8YDnYjUp3iSIjBBCLAtYiInVDrkDjRZlASxNlkKymZeF2i4QtMOIlE0X05f
F8iAMVzNsqndshk02PJeIXzNiatMcnrCpElPlEZwDaCJnlvNdayhWYTpzcVGOFxYbIQeKnSgJ5dd
w+WBg5OPb3Ac9hXlJOY76QBt0hPeQSGJK1JPIwigWvQ3Du1X1UBJU3egT8DrTihpnpU7TRjqgHgk
QHN1kTuAn66ug50m+AB9J5AZO9fs4J2VDtrblPXKtiQiJAdwcSgpt3PbiNWIxrfei5Px0kuRlE1p
xgoj2kKTZKpxf4/PXWiAWIy6RzwH8O2UhTKC+EbhaFlmpx4NZIPLMMeDnqKbIUsok3/yb/gcZsOD
AuGhhR57zVH5sz3npgycLSDUAUi6wP95/6vmgmQ0UuF7UNdALChOMiIjZr2AXo5ra2JmKQYkwEF+
dpAVq/NotXHXrd4qDpjtjUFYyAL/JZ2uPTvED9BWiQgd3PWoOVzv/Lx2RTXsEt/Wz++9kaz3g16t
wZgEPjRMBDmO+uyjOrinqyCL+CKEnqDX9Eg3Dmn13W4k0mpAFfOGhBVU9x4hQnM6JfSUgf8/gYjV
ZrOhp6VHxe3lh1MzyimhIoNvn15+4HyOc0FznGcuf0taF11J69B78LqF6Of20rs2I1xPjeekkor6
mPNcs5LhRocSWFnwm9J42ArxkvrbTFbu2trEBblpjtsnhDW31XuarRXw6JS/2W6/30Ophq5/vlBZ
6zYdJbvhN3yQFiC0Myfj2v4k1OOQFW7Z0b4uW5VP9ubnmIhGilJ8eHhlkQ6UEVWhJYbWpF5w9re+
/tr0JNJT+VBVwtG04phi9suFx1CSF2zcRpPXNib73HUzN4ZbcZ4Bu89r9IcuURfOXJ+wgIZhlKjH
moE0WUCm7RwIX6bMcwyxph8kM5vNAQ1F33uIuEn6UkXyNmEyWkN4PFbE0cEwmTM2l91GKGrmGYwQ
pKvW4A0lPXNQ8s9Kfm2lheh3doXGXkbcVWPP7SQEcfhCHJi+gTUJhAylFSsvQp8uucHbDJfGji30
Yw8Lfk5p4/qhBUotYRhw84dGbKk7lWygYQVUwYKlOQeCeRElZWQjwGvr+mTLeasqZecwzx3KSx0I
8EqBlOU+R2f9fc8+50IuDU3mTSghg+pnMARadDzgBNKILBE6cPGxX1G0mJFdMjfxWGVZi6VTaMwo
AxM+tVC6YnCC8cj+4ii4HOlG3i68lueOFeJSQGYQNAG+OJnJQsiFaBAxwEgDBwGDhnc83u/P4cze
QxTIjUULqCSgJne9WFlUVjXvx64dycVr4Re7HO0MxPNj476dmROFhimgmTEcvDv+KuUXTypVCdqg
GdBBnJTphne5oyOFZy3xPwXwsuZxY4Lxd+FYzYRfY5PWP5uTBevEzvMEFc2kexO0lIHuEvyAEvPP
mlhrgssW2mjOIcLD9rQQ8v41z0wu/ivTE3fFFSirVi1Mn88sfZGNl5b2oNGTiG6aa83AJ3w+j/4f
SYfCJclW1GVS67SykCosV9tM138X0rMzu/fqi8aNcLEACiNogVTlru372koeHKOR2F3ecXpcVLQs
l7rYZ83ByYxPK2Axp8iHgMvAmBO7rh0ik88bfi1RWV2F1RZQuwU3MHe5goqEA3gFECZUvidD4yG7
XHUi2nXrTa7S0sWECiRRSbcOjtVDoksOLR1SRbhgXVTjIEDngLFU/GjzgqRvqAHe3+ozqA/gCS++
Z3J7AKfP5TnDu7ZeG9x5H4g0MIV99wtyBJc6CzHmGL1Od9qlsXEhLta1cwspbEoNvcqDlT81O5bb
fkjIJkn7PluIYmZAahgYjy4nCU3ao+DltS2mq9g4DyNvrG3uB8JxRv/9vX2JkKD6blfCEvh1Lmq7
sjdJrAeOJzWsD3ttsG6qLafY4dZrTHSvQw7Ld1ZIEvgDIO6RDvyeLojbxj9y7DnW1ny1bQ0WKDZm
oySGIjF6l+xCR1mIe/5ekTezfzEjk7dF70WDAzpyzwZdYU40E5UPMNAQhJff7oYeuHc+0CtSGT/P
x6P5tGOs6EBPj/p5v12dxE//CHFQunKMb0UfJRpX+ev9rTh/NP5935Q9PxGUbIActWfzoJlGb8Br
iZ5QaFLLNFA2gbRON1CcQjpizevRYy/v82e0aXQf1ROT0B7d1N7D/Q+ayTpdbSFpct8gQeL7bYkl
ldR95bxxDIQgtZXgZHpbabaUmmlJWgEJKLbQC4APM13QFe2nUPdq45LIWWzqnbljAQtB1h4PdfRY
TlnM2V7u8oSNPchoqhuwRVjDK//gU/bcghfKcaCZyy6c2Lmr8NLi5FrqE16LKy/1bKVYoZ28L81I
T/p35OdBbvffTDeqEcJIhK4gp3l9YmukeRupx3TnoinElI918VQcPCAeNaM9RCTRFe+I5gclsAYD
vITRQLXnhW8Yw7CbMwINUyDyR7zPX2b+wkPVvVzEWlpjyStrkMF6wAqbwP1oXZrzSPImwRpVdot3
FBKxJZWW6pIzGb4/eDdUyRDf4CqaeC2pkZskSmC/tySS/6aAY5EUaDxKQ3Ph3p/1kJhsJHzQpDZq
oF3PdzN4LrZT79kxE5tu+RIORux4gL488v42kEXc9tQXwFH1Btizy+isAhKVl4UJn4vpLj9iEhcP
mcZ6XTx4dq2cwOyhqSsu2KkdUVO9fwy9x74vdS71dRGluTWPJ76MvtX73zBTkQVh8cheI+O6GBWT
ricizAYuGip8A+qhZhzpXEXeBJockoNt27EZgnXXG1nfl0QM51dgTCejYQ9w82lbc1dKKtgaZHg8
Ck0mdCow1FlZjWF8SPQ7/VxSnZ29oxDk/K+9yYr7IP7POwn26o3e7Yrn5CE0qp2ySvey7n0UK+Ew
bBjrAH6EjEagRK8/XfCVLy353BlDjxEkDfBeRSvY5JwXblHzcVT6NtOcIlb3H5XC4FLCuxtFO8Th
zv1mNsISZnw2yr20Orn9fE8KuqKBVU+g5vl9732NupXoDxnvwTNe5sm6pwrYcmXfeAAUlfTQPqAH
+6Ci/b8g9ql/3S6JdM15VwCuJUlE0DnKyV5vPC0LKy0G+tL2M8urnot6m/BvirD1unQJ6zWT2B6J
8JDOhy4laLKm7cEhhJmGSGCR3msNH1Lv/d4noAKhB2i4SJT7b+5OOBawIo/YzhupUK2I80IIGd9O
a9eQxC9XIQJvZAC1a5pZyw+AdvqlwaS/Vf6T7+JA9yB3IYsULeiRtvT4nnnlY3Yl5HrRp42X/mSe
UQvLc99Fk6pWWXK04tjHFgS+0sIFNvrmyd0BvBwyMTDASeDHu17NDgIDQtQLgd1UG0agFYhfjd57
UIfv+/5q/DsTO8CsoJMSuGloyE4r6rwIDHAlMZEd1pnegQ8QCR+xXvv7Qlj5PDogxEC/b3Fm/kBy
DXkMEAYDL8hO/QYHSZCwA9yep8dq05tLujNzm/PKwMQDF2XQO0kNA+lh2CY6/wPynIIg3iOarj0v
k2zOD2hkLoPeBpLtk6XKE4QAlQh7IvoZyle03CbDBvou96ftj31+ulKjtDB8O2iK0AF2vSO4OC74
Mg9i+6U0gBKrdIUEoDxudjnhdnhTD+SpAbT8IYESQZIY1QsU0Den1f2vGI3c+4jJi9MDysltanwE
6GAMceigSPd538LMbI6EQ9gYiE3HxpzrYbZ8rXBticZersPFPax9H5S6+aO7sAtnBjIS3CFWAX0G
VBTGz7iIzYrEibI+xUCKJn5R2Eo1uaJYarqYi8CurEwG02ic6InVCFPSjk2zEXaOD0HX+Bxx+z49
C4MFPDApl2Kx2wogepouxja5E+tCLLwh89B8QUMF4tu/5fAYgBPGfeZKvIfWi83uM04EES4ElJH2
QB5iGnoUqa9BHxK9mkDe15DhCMKnvnsrIHkLio7Me1x6j9/sEThEGEIby0jUCMb868VrFD7KUzlN
bL8PoDkUgQvEtdBo49Mo5Bc2yo0jntiaLKEILtsO4siJzZWKHjQa2KbMuGws3+n0mv26v/lvdiWM
IYge05IaOje0iStJE6UvFR8goQbOym0+m6L8vm/htig4mhjRD2jSR65/WqrMuChoOK4BWBHoCg81
oeZ85hwaSKb7wG+3zNJmvInJAXPA8QLOAszLwKhP1krI8sAPIzFDDRwOa93oDEDhgITLRLEG2uoI
hu+P8PbpP7E4WTEU4+UuZITMRsfP9tMlvtVQn/4EZkOG3qCPNfle0fBLX0Sgz6zemPTDpQbelJE5
83pbpr7jh4Hr5zZeN/q7tnUYMIITl9c/KksL9O+lesPNscNAgahQkVgGIg6PjWt7rp/KqtO1uS1a
KYrdoHaWPIq27+ynW8go38SWE0uTl3sQa0gzKrBU+9+RrJ9qlpz6JfaPpeGM03vhkqWA4ZNmNBIT
saeJuJI1YquO/nh/fyyZmV5hMhPyhcOBIsmAmqobIBGtGSFY1d+kZ9837xu7DUbGmUPTHYoMKhzW
361+MSjEiVKI45Fj+8vv6rsZv2vloV5/NNYJyl+N8V+YG8noWYiIiKCvnQxOhnhjlQF8aQP8qpCt
/5GnZinqr6DxOrm6DIL4hTj1Nq+FAcIS/AmPQBKO5XrVWEfMSt9tCxvVtZ6Aly6LTBYUn0cFWSt0
y4rPUH5LdcUBB/WpYp6in2EporzNO0++YbJzGj8e8ASsChscDLW7h0psFpPKozQDUKCT9PuTPOfR
Lkc8meNMURon17rCLkx3FW2jpTWccyOXf3/iMdnSU4VULgs799c410Tfm2pO2PKtC/WV8KA8F0ub
dAy5r6K6yfxNPKZUhiGfunVhJ9pekq3mzPDYPUH8mDsbrQR2liylAhe3zSRGCZRMCisB20ZI9xyj
DzEwqK/on4zN4Cvjidgc07gmMQQ1E6ADCceEVHgDVEZaPDI30RIGD0QxGjGQtEFkPblzqzYEDJGJ
S5tzn+JOj8CAoICu3qFVuwrax8FYqrHfwuZxC7IjtQSQ2Tj7f5mcC5+AGL4HMYlT2l1xBs06b0ev
ElKS8YhVDw4qUfbJtm3JsFFNAYmi+7t3Jp5Bhyz8EZi0RLSITs4KyzZCEGlaaWf1OQBbiC43pzgj
qrhgZ+bKkFlQhkKrDhHNDR8QEH+xyqVxZQfB0yCswCtc7LGRwNbZLVRnblkWMJ94TaIuM8q/qNN7
FzmRvGaQO7dZA3xo5idwRorpbnz7eR9AU4d8bHhkXygYaUliuceEUuPpVPxszznRQ9IuDHwu/sDn
IBfFAlQJjz85v0Pea5LTyhVIH6gXm4wZ50ay87dK94uVXUWktgZtG1ZraVjxkApEvp3RxYP6G52L
cMGZ3KYj/+bm38dMjrY7+EHTFmqFSxXcEdvP1miAdSWDCRIvgooHgTonyLQNhaCxS98upW5mfBnU
GLEHEGii4ZWdhChcmckNk/W1XcgM9AU0AQxEoKVYGuV4yUwcmAy4I17FI9wQAd71JVS0seDUzGhm
KAi3YngwfK59S2tIGRsBOJxXUBZRFOIOhthaORDV4HBA30jzobavHgiZxG0Nqmzv7f5Zu6WeBlcD
mrz4UQ10/Dm5KvCYD2ol5jtQJBL5yWGM3moKQ/gKdWUVoZnNtcDh0Ge0zXcDr7epwQnHCNSJ7EpJ
9DbcAhFeWz2nZ+W3A54mA1zZQWo4w3fIDwsX+R+V+fUcXn/rZA7jKExDzmU7u0QHL85ppb+jajAi
BwY0cfrGc7LNDhI9RRSRxPf9ibol4ZhM1GSbIsvoq2k+dHiyvkd03xvIWYJTWv8ck6fPe428v/rk
7UOyOGrTw+vHgv1bODbso2ccWT0U0vH8miSlGE3sEjWXOoRpbURCaK7FgB+GBRpoXdPVJSh8Ovi3
YHac0umUX1qdnI5Y0CpVlLTOrrpDLyE+i8DdpK1idHben1/h9hxej28SpfHSIIp+ifGZMTGP+ntP
wXxmDOgXqwC/MOgOWepPHhns2NJoQcCDjsbhLYW3Jkt56tuGlMlcj996cf2B/KeTc87pwAWf7IRX
EYzsw+opgikP/iinFTac+42WeP0RZQPdWORNvb3xrydjciqhIipA0wgf4ObfHNiKIaQn7sJaBLPx
WxhkI/Azcpdu/dnzhcZ/OEIA0MGZOn7VxbAZ3015lmMwbMJ9md7p4X3NfFXrwJRJ9vEhKEDDOkfn
IJDIAgMvA3za/T1wiwoa5x2MT0hHjqIG0z0uub7GD6rb2zDfR2QPydjncOOSpx/x23paRycLDYMS
5T/Fw/fqlxZ0qSh/2741fgGgSaClGJlspmQZDAhFRSeOe/tlez7u/e2nYOaHI0pVPnnKtpZlHYxT
Tzabj3J9sDcRBJIA+n1cUlAdl/fm1F18xWT5uajiU4ePMA88bYpXsL6QtPYXTtzcgcNyguph1AkG
Lvx6tQE9yBTwLPW2PxhOqRgRpxn31/M2wBpr6f8sTI50UTqp7BU52MlikORAeEwQcHBDy+UUXYK6
gdwvSdJJt7HjtcnJyeX6oNPAH9mDMuxlv0exICXb/vF83r979Pic759xxetgkn7qyHoga2ftkmdh
u46pRYhh2ClHbG+D245oD6tTQDZGckCHrP2b0G/9/uTMeVZBQKMH+jLRIzrNEIrMWKCNcdhakF63
0mMwvGei4cfqwjLP2gHDId4OgMtCAf16mQNnGIJ4PFMZcuFj6lNFcMXKAFBUv/dHNLdrx8I6+mgA
9AKb2LWlzBGyptfCHk3TWkskCV2DMt+SBhnQ/y9DU9r5ssXcReMh1eI3h99WLPhjzvdNzM7av7FM
KX2R4ymzWgx6WwmhFOnuYjwMuPDVzZZqdQuTNgUYN7XkarhNe7sWOzywEpzDJB3Qd+St749o7rhf
rM4NSW+V9kyvwJDT4k2loc6fLnHcz40FqnUIceE6x7ai6w1Qq7yYslHR2w2YTLkI4FH3AIGS++P4
A0NPneOllUkg1Cpdy+cJrCBVBPF4PE7O+yNrHM2HbNWQp2779NTQt8Z4+xB58sESHf0Z9z9hNha8
/ISJ6wR2onHEAhsw088gjwLdMDhlTPP4hKvKAqOM8JiQ3YeR6qcVcBQRXXAdc0uJ9LuGNh5eBb5h
cqR7Hu2Df/u/7gASTxOihgs8E/Mr+c/C6NkvIgHIOslu0GGAZQjMgqfL7kvGLSH0/i8r+c/K1GFI
Ma+UEaz4wSomL/t0RCcc108g0fTtp/bhSyRgjSOQa9EPiPbGuUQPxoJ/XBjqH3nKxVCVNtBYVsVH
VKN/1H4kO3LN+/tlzgSKeHj7/R++5cm54JourxW3x7lAC3eZSKaTq+tcW8KLz7ykUSwEpgf030hr
oFHoetWiMBCFmm8G4F0qEMykQNmiA11fh3ti7HhoURcb5SOjq6Xmspns5pXhaXVt5NSRpQqGBVJ4
lvzhh9vynX3IG5DcWDkkwx/Sz/tTOhdaIEhkx5ZNXGp/keTFqrFcEVRCWg52DBBTnxgiQAFB/YR3
8nsYLGRvxmmbOhzYQUM/+lBZPJKvpzXp8yQvW36wVZAA1tGp5jI9Ewh7ZoJHTcg2cb7UszP72Ls0
OVnJoErSNC6FAY+9bQ+SV8CFoIv+LujPpmuTuAbPJBGWMEN/W/1moKgNychQoKdhmgto+SSEtLU6
2ENoapGZdywB8aYeC68+SA3ZXV1D8GkJpTVTf+BGfuz/tTpexRdL6dYQnNdyZ7Ab0BPJJGkMgIgV
kTb1L0e1+MF/4MADEJ8dfnV/D82u64XhiRstoiZn+QyGee3B33A8icI3Nn3zBKvYgHXyvrG5wPRy
lJNNlCoOuA+T0Zj72DIukX6y1Iq6xyVsiTAG1beLOGrHjiIz0rTaEaK71o0FabD3+5JuTWSRVs1z
bjOGhS5G6pusbnP0qzeNj8cYLqJeZdZvYNTbx4VLanbAoNwYFfpwUKcNtlzuCH6raYONTL2gmtVK
8GhCFysrs4t4YWY6r2Vai1oPMwnIgY59Tlo4goRoVNVeKn7piMw+kUEWyY5S4sjFKOPVfLFZy5rz
gSzzWJsj6zVjPLnG8/HzHdKm78fP9fppDYYV02UWccm3N74CMBtKZsjRoYyqTl5SeV0ndQ3uWZsd
eJuRMioJS17uVroPGxDpdhTfUQ8cdYquh5ZCxykv6qC1EdHgJpap9sltcROT5Lj+SVZfr5AQB35u
1FY8rWyHeKuPDbjaHhXdfb1/VmbyL9efMpllIAwyJXLD1n4RiHAEAwjhTDzgACGKLSCl1+zaen1D
j9yhPJ4e8yWc6i2OaTIT431+scgqo8RJH8K8ap/7XxAA0CNHQJMOzkzyJO++XsWjTN4OB7BrE+/9
F9X6++OfX+1/KzHxiEMolnJYYSWy/jWujrmyUCuf2cXX8zvxfBVIxBRXxAAzvdAb82yKdBi7ryqX
/A9p37UbObJs+0UE6M1r0hXLqlSi3AshqVv03iX59WdRF2d3FcVbxN0XPTMYjDAKpouMjFix1oMJ
/TBnv9U3mz+qqa243AVnf2t5dlzVlu2VKk96BJY1+KdYvEgNzTdSCMgmYHNRIAKQ2AF3qqSHJNul
xWq38W/3ePsBs5t1bFR27GPMrUBe4+M7ijGB8SRsHIeIhm2y1rbYXuAR16LMhdjsxu6vMDMYacxN
dncdQjOQfSXW09/H6MX0yFYPzA3zsEGz7P19tJDcvzU6eyqljBKlfA6jvS61xKDG++GzuzzF56d8
6zi2ZL4kSF5nhLXeEBySlptK8KBfXItMFy6l2w+ZPZgGqc/y8Me3lOZ0nHvz/b150giUgPFykvWn
yHi0sx1J9/s3aH0e4cMJ0Ad4O9l/Vrbg2un+2aJXp5vX2jLPM2x+ZvP8CtKLErGVrFuOZzS7wHj8
q5h7U0GXP5TR3O1ZM84rp3v1A6bjf/UBLe2GNA2wKvyhMUBHhugO9wcmISQOJXaxeYCAwItpbjED
yeEc2Csv6N838+1izNzbMKhS2jGwH6C90Ot3auFy4DfxMj0qV96Rv4nnbl3pT+/41VgjVWupNrnS
0kxR0juI5skxeefB5LZHncdFYqxt+tXpnTk3MNoXLfRUeheoBMniDCe4+KSb4gK8Kx8Bd9rvUwOO
e4uO/pc/UPeUH9f6+hfSyLdTPHNzSuwxYchPpx2kBrsJqAC0Arut9ljoeAdfu5v0Nh5eXlpDBYWE
KQxkUryFcvqpIICoY+k3m5Vl/6HRuo0Mbz9q5vriLC39qps+6tCbJ+Qacbcj/flofxE4vvABPt/H
bl9jBP15Ntyx+7NHrvbAqAVMGk92QaJ4SInR7A+Wgl5bz3h8pI97wpyxFYCyw7t05ait7PQfp3xl
2QO9jhezsCyArh35Kmso8l3YQPInHq284837/nYBNnEzw3O4W1XVeZAWsFcZr+XHQdgjHiR2b6FE
94AhXnzLWFnUhTfbrcl51AYeUiZOYLIwvINnS1a49TbiydsNa37zdxbj1tLMbSXp/95gU6/W4dDt
wWZ8OmVGqvvE29sPSLllMjkK5gXbaLemFrS2lDOn1Wi0zrXpRMmp3dS2h477tNKT0WHitdtqoQx1
O9JZ/BWrXlFUGmwNthGF5BVXVEkslJ8wUOfxQdG/1MtbDj9muN9n0BvsVratMLmHXycGtNgChIlk
CbxjtzeEOiR1FGWIksTD7rVFarPUrcf48Kg+hb1uB8jonJ3AanbCI6oWkMYEb7CenafLaqOOE2Zv
Fci5ABnBnFx90mz1Sz9UqybCJw1nEUph+gGunDjKCPyoZ32RI1J0Fx1vgZWpWFz2K7OzZUdrYFqm
ApYCHFWGrBfqWxoWulfaEHu7f3h/UFT3Jn226jmE/ZJOw70hkeHcQfgFZRIE/7z+maELFEuPv7nd
U4Vd4OBUH4+8geIv1HVQJ+Kt6nn/IgDGy4IsqCN/q4Y88s5La71FR2lrgiTIOKNNgD8we3lYm6Rp
7u99+ezG45OAp6KY9pCW5Y9tzLoMJ6zV55ffZNiKE6AdOjXzikjpZWWoqVPYhIyUMkUsyEZ5OP2K
OR6BSENXh4kelk2G4tnO/9yUq+1jv/cCpP5YTVYgMYg+q3l9aSz5uoPsI0olbGJETeO0HlPprJce
odJEMlZJjPtbgpvi49uJvbE4LzSVWcf1UZANrsHwJP4bQaUGKudnxsBmXDH127vempqF6gN4qmJI
hg4I1VlbOu12qr47gAsLMUtglCunatrKv8aFuiw8zJT/miPsuC5vqo5iXOAgD0uCfldj5TQtoCcx
HjivCSaqgctwlvMOa3T7DSMKsaDXmJru39/9DWgJRvIynNSWHPXzuKYXteCjgJyf1NxA8Aoh3nn9
SUPNjkaNP2IOW7MHYOzz9DhuZKO2gPPNHaK7kdmT70hfi/cWbmGg6UU0RoAmCG0L8z5mL8aLgmml
wY3a7dCbhSKDmuhYN4B0gfxVab5A2ECyYi2p+PueuDU7CzM7ng/4sIRZZE5N/HYGQeY+ggSRc393
/uZSkG4NzULHqKyULkC3uvuMJFtmnJAPiXdPIMtDz5+2q/XP2j6FZq1zyDYmIJc+OXuT321DwwXn
sO3mlrzp7O22s4+ldWl0/LXNrQtLWDKg93YNyLK0vUFxhHTZ1GUM8pHb61NuIEJUSMEIfeNLtitL
VwutuA9WtvjCQwOTcmVmcstX0SUn1qVW9dhu/LY9l1A6sr8SYpvmcSpUfV8SU9801uay+YiNxL6/
IEuuEPlAuGIRYmHY77em+bJIi1TIRtf3fL3RTp4APFq0Y4QU7ZDqirGFhwOkG3johUMmDEyJ0uz1
rnkRqpA56gLZntkVIMnDFmDweHhU9E/U6F5UrKJHmAOyJ5W9hoWattbcV10bny0m79VV1SZI8PrJ
Rn4uZAQ7CrK8/HcNt1WVCECaVeKJJb9/bXO2spBv1jo/xYC5PUULb7FRFD1kQIJcCWRANfSlVM73
F3TJg6ABCYI0E6kZniKzQIfrs6QTEq5zlRe4fPAa51YpGqJ26FwvdXCn37e3MKs35mbBTlulTOlT
tnPFbWSgJw7Em1yqM/WDH9hes8KqsbBbb4xNP786KGIySk1SY2yirjDWkBll9VqeGn+lTrc4h4gM
JiQvSrZoTL61o3WNHKl507uUhY6nLMUHtYc+Q+ANktmWFeP0UcoRETTWaRtotiQOzNo1Pu2M2W7F
QYFsAvjVJkTt7BoHQlWGHJPWuSE12MiWionJktmmL/xj/ll+Cj1JP++vpLwQOdyYnI06DWWu6DyY
FFm7qN7aT4b7FEO9CHdsRrjSCGMSck5A31gsMzWk4lBm5wJktplNtUPiPafDqQGcUgLx7d9Ya0D6
ulWpTodD7j2K+L+h7giRMxaLJ52Hd1AXyNQKRiOFWlGph6qdZHZbkP4ybgVUJZs/Eahztxmrl81L
kHzJ0lfWP8qtLvSOVEPP3oO+jUkVJ9yWUQeOk0YHu6s87O9Py29WQglUAzycFZqa0NsnzfxGR1vU
SCqUTMRiN15qTmesVjzFw9RSlQfbloLN2RRUELQ/ZGjBfoFU5/0vWLicbz5g5kSQeBgSIQuR9ugN
cSDp9xB8o0SddnYrr+z8hf4CDFZEJz6aQxB0/eyRqxMmsEXDN7iMXL60JFLsO6PYC4YVnTqrsjI7
cXZqoAfWuEtdzxohdHsQdM9K8YS9KO9UryD5bB+ZlXtjKQa8+aqZk0kKynTcgK8CveWr5JEDYLMT
fJYxXxkQ9dXhrg1svXBXfOmCuwGnDkT9wFkOpeefLM3VZKRyIYNTOKFuNsrYoqyetQiOkFIu0bYX
vd5f5YUDL0B+HpBZVZjIAmYhGAqwapL3JXWVhgmfO7xOiShTb2U3L5QPIOILzWpw1gL8DXDHrWuT
tDzgPRUwfSXJCcQMrMQzNBoYoGoqOlIp7ojyKqr0kBLrUyOEXvjQ60mv6OJwkattXYO7rmI2RWBy
gnV/BpZOGvrqNICRcNbQ4TJzQJHqc0M8KtSN0AVFrSrdi1JBzmXwlwcXBoqVYBTGW7o2PEYvS9tn
Vw7awtMUmohXHzA/6mkUwiEDOp4+g+HLeu/NV8P/jMn5e4PKyga8rpCT4986lqTDDv9lLQe3cNLB
AjABpoHFApPT7H7jyw4K7hWeUxWw68gWeb1xiDfWaSTsST71+/ChdqLt5v60L4DQMOorq7Mt0fQj
+Jx4AJd2jZUAMUHiY0kE62Q9Pab234bse2v/peiAtfbOlh5cfeUDll7HNx8wexRgLhCeitPrGPcA
Z4HSpzPoB+8DonVZuVeXZhiFb6ipA/YGxb7ZtTrkLCP7A4sIFP1nEgoV9Dkbn8Z0M2iOoq4dtoUb
FaLtkG3B6wH9UfPnsYxQIaspN7pBqguv7UcMGAWSbw9ENr5eXo6difZYUCf+vVQxRro2rWvWp59f
uS8lYEq1V2C9KQ/g4ITfFND4QzToWA0CGOfNFsQu8UYJdP4pKI+BeX9fLZRowcwE2DZ0a5RJpXF2
byVxLMdFMwBapVjlIeCI6n8DCLAL8JJNvL0vncZu4zdkYFcsLyzyjeH5wKteAV8TxXsq2vDc1pcJ
r+4VsSM5rwf5yutt4Y2IThoIjgCUKkEMcnY3aWXRMmqFZ0Uj7LtPUfuu6JO2Jka+AEfHy2hKC6gK
ZHGhgHe7liVeiFyj4XYQyPOg96b0Gv2Rv+mes0B5r0tWSd5HqzNYfdyrdv/BWYcnG9CGUS8+cEuX
+87cv6HNYWva+735MTicKUK7yXkZ9f3bdvt9XvFkSysgKmDkhyA0mIPmwmZK1rF9lPODmxRn0FVq
paHF6LRpoDqDoPn+PlsoC0FP5MrYbJ9VaGpllRDGdoeT/JEYoFt3ifLYbL5s20RXNAgkGXCu8y/9
qsNeeP3cmJ7ttE4TWkAwucHl7RJhUUg+rd2f58MkBZg8a/b2g3GkFQ+25C1vbM42XF8XmddIsJmS
8lkhr5Fz4I7Fc7TiPpYe6yIQ2BCGB2USgEozO4nY1MzYYVpzJMAyI9dlvDlAKc06eMDWiL88qzHV
19QoT4yjPPyRnkB78bSm6bNQCsPqXn3G7E7svMgbgh6fAcJ4Djy+xwaTy2/HV1M8MW73iV5LiuY9
cL46Fw79hNLK9pp2z+whBgg6/shosQDdwGyJRa/OMQs4eUP+t46Otfp4f/v+gGl/G8Djgkd39m8E
6hiNKKbSmrqAc7x3jmCMe/FZ3QK7LwNOkBgoF9iVGTtlZSi2e0FpRDO+J5EAkKsxDx0aGBtICA1I
nayd4uWh//uy2b2MJ3DJprShbqiw9S72JfUoqcnl/vin+bsz/B9s99Ut1fRaI3BFBSMe/8bzfvtc
Zogu0bWUHe5bWhwO2t0AdZ90oee5VX9A40JbYqKDKLiUKnrthbULf83E5BevBiNItdRFXkvd53bQ
UwhAYElPhfWDCdqnDtoPZUF/215Qo74/tsXTKl0Nbr5WPGVG7sfyK789WAL6zHL7MbQRuBulYb7x
2B+bb81JUFVZy6wtLuE/2/N0uZwJale2HXU7Wdr0ELDUPll5NO+PcOmevRqgMovc2Iah4CfCZvTz
v41nKPSFC60oSI3/wgxaTpCEx075JSdHaxD4dAKlblH4utp8+oLVFZcaT+/7dpYeO4gX/hmabZV0
jMGjwg/UVbnaTDN0a0teRbCDcpKhcTsAcDgOkUyL+G8hUvQCzHtdh/KUJ4lWqVDH58VnjaYrO3iy
+us0Xn3VbBsJEsDwGoulHFHEfOJrNbaCpAJQsgH+JAjK+Dx04mfFqMIKlHDhrY3pQNUDPYTo25Sm
k3V1clJIg3gSg67oumjOPR+aZXkexmcp43cQ8l6J2RZg8ajuoNWAxwsY7aHzRDTNGLz6S+RlvRpg
mdCQK5JpQIyTGkp64x+xQWvfNnlpwOQCug76Laf6KID5cCWfuXiXT8QYU/0Md+z85EhSp0G4Bijg
8jv1Xz1ONBLBzLtDJHwoohVRiOhAVWfUXlc23xQuzpd5IjGbimqqiPrd7WwHAd+xXuezAHuweo40
8YE5FiR98F6ClRzKUi4VNJbIm0HKFkXCOUVENtDOz/h0dA3uhQOpyafdotidkfqlXfGBC8EYblAI
8aBIKCFOngUsQiyPlZehlhE5TatTowYCjg4keVx72YA4+vf8AT2NjlcJLAwiEu2389fGtdjEBYJ+
DYolB42OnmzWDZLBFuiNOZUkZcMHejl6IrUSXmE+Syp6r0NOO8Zm1YzKxJ8ehiQOcCT0XAgk0Mh2
MpP/pULQxE9tBnVD9Eiook9YH+B3PRchNP+oyH4N0FFVIg8RJnmR7NVGCWVTLkQtN/MU2ds/cRJ7
rAVJOUZFglXNQ10VJXYwKrFjsxMNUmnSHUPHsjm1lGZW1gLJSnihAemCBlEIgfjxMIQG7f1Idvqx
185C2iXCKVdymuzEIef9QxWEFWPIAeMJJOX4grXHHHWUHYgV+OiUZo1UvSq50uUPXRRWmlMyfcHY
fgFmeb3uxI7T27FPREujicBBm3wYqi2fyt5UQ+A9+cBzbInmlN4TOCtLav8JPjCgl3QIk/oQSFKg
6NXECE0qqQThbF6FEV55mgjSc00Ww+aBNhFA+w1lcuE4JF7T6eJYDGjNGFJI4IUeE4OJh0/Y1pQ8
Xgg2XKXSELROJRu7uZh02ZckpUCyEzqIYfiJ+HgAsVTs5UxwRH1ALM5y2mviRqEg5j8rZRugp2yo
BIbwDV/mZlIryYCpr2g46mqf5ul7BsYq2QyRMKi/GpX3qy+xblMf7FVjzWSbNhe1fuszjBQ9g9Em
iMwAXbDJUx5HfFySqkYnHRQN0kg+dp0ihS7kF3y0saEGhCZ6LaYF6j1VpyEp7/utMmlzyxn36Od9
OxoJ/r1sSCm1+GehZZAO1yDka/aF3/m7ukJi5DvxuTDpt3WXSMGRaVtZesOvKQCPSJW+e2+Epmmg
YZdpT8mYDAOhUDTkzbJNk9zwShAym3yaa/giLVLosamYIDDbIeJl28+TMNq3vBZAJ4wXvVjaI0HD
hDuv8tjswCRIiNlwICp+KTrMd8IotgxJuy6n5hDmmW+yuVeXqV5XuRTraol+YNBf1dlQPfmQOBQi
KKdofXYpikIZ95lSQnAk4WnC6CKD9qiNkMW8YMoKJokjBZIVvYFvaXyngchqBrbuLOPMlqmEdFfm
bIbJC/pGgmQqohoOrW9NrFKCZkmNIV3dp6WTpj1XPoCBIFEA7x3KYdh4IVOzF0mlgMyMmlyp736v
KNHnmFeFZPsDI9cofMhhZ3Zeog06z4ddYHGyHwtYKoGKx1EGS5IcVm255YJBBmlFwbesndRVkoGx
peS0LyZLIYjA+q0vGSP03v5qSPEEFqQs/eAUVEXAHLkq42IzSf2yMRk1pLnFhTxbVKRjmWQ0fDSj
qN99ljEm6FrGFwpqHx+qRz39e/+SWejKhCTvRDOCNl4e/mSWTU3KMM1pg04lJHpa4nmmugXSL7kk
+24zvjKlXT+rjmxwu1TV5UMNDQ2bUkNBccm31XrboMO8MJ8DC0+66Lx2WSwEOgCsgKwHonGKyknT
z6/iDT+ngPmEHet6pVzpfVciu8zF4KfAFBKeehDDHEH9F1KmXAlkl6oZUIkE36sErkjQivO3prWx
jLOe61m8Qwh/HtVHWqO/ePhUtlVsa5wVijr9pnZf6EjFN8fwKQhX4o6l62sSykPSCgzTvziERL6s
4hiPOjeRkt4Yu3QgfIm23MLr1rrFuYUnESRiUNFABCDxaAm6HS0rwTUCcsn+PG+RpgIM8b1+Lci2
sO/vtwW05aTm+s/SNOqrJa1bsIAKbMoiMdKBxgZUF2T6t9akhr+Rbagw6qglEpSzwo5sATSTbHBh
tE+D8X3/SxZX+PpLZpFImCiZ3Ej4EuTwp484oMnLfkDXU23stxG611bSbUtJkpuhz5IkRYPDngn/
x+DElmx0HUEebBpfZ/q6rkP/cCUv8puEHyt6PcjZCYpqnxf8FgsLeNnnp3a0t76hgyxzNck2+YlZ
sHpjaPYmCXulbSncMjpeLGPcFZbo6KnRHYy1UHVpq6LOp/E4l+C5mHc8SlFaqB2wq25O/FB/Dyqz
ehkfY9SpPTJ1aLXGn2jFSS65IZkDUENEiQVljtnCJZGX81VNWdeSGJ17ZEZ9e+bXVM3WjMxWSkaw
L5UJjCQOBBD3Gk6FjpK+Zqxs+4U3HAh3/g1mtlCJwtSU5+BTIUSSvyRv0Dl+jrRzcAIyEHQUOwhy
4GZNIrNRzUAh4topWNoosoLbBul4DXXbmQPocw0X+NBzLpphGo/EkNYE5Vhiqa9HV4/X2hGWdouK
5CjIQPEAkOYk5XJZqmrviYPL5JyT1zsuZa37E7qU2UYb/j8TswGVipxKIyMM7njxYrCEfbxb6B90
qh3ofR8h5EK0A4TcMnJEcfKMIPDPiv3pJpqfvGv7Mz+Wx4wKUTcMUXWlCn03xvtTaOa2aoR23G+n
hi84lw0D3+KZ0p+1Vre1CZ6dDZajfZqowAoWCT2qcr5pGbzW7w9xGsG9Ec6ORl3gWPaVggS+b4FP
FnJSjlqUVu2VT/+FIZSIwN2HiogwF6iVqkASRyECEiyYytta852Plig6960ISyuGhz0y1UBwTO3w
t3dgmIQ0zVUP+EqB4B7gXgf9tXo1XoGzBGNRqnPoXOrfQt00CwKB2WF3cesHfc1lT/tyPqvXXzFb
uTJW0qiKGJDeFOdAOjDyrl+j7llauGsTs4VLQg54fnCIA6yUk1gZgAoaSNWCW1BYSxZNmcVfo0HV
DShkEF4DDHI7p00o8Dn0fae8gvSabrgdMPnRZ+qASjQBWPNzZQkXcjNQGfmPuV85obJXA2i5guQD
TylgtwHOoAb6PJ1cRzZ3Dw4T033zTi9fCNigeHM5t2RVzmntG2bJ1j4N/VQcA1RQh0OpgLioOLOq
4aMm0aO3U6o/wtZk4lXJ8qULBM9fFlkiCCIAnnI70+LYxcjb5aMbNvAzkbbrIhcnUgldoBqJJh1o
9t6pT2X8CQQ/KYPwm9LC0Ly/YQplCO37/kospq5+uHIFcD4DIjs7TFU6ZoCmT+BY32IaAplrzgYA
RSWcZKilfd/awoYGDhf3FlBmGP2cVinTOI+BUgPrZrKaWgKjPktqaGVsGxkRO6TWfWsLvhVJMgjf
Il5GVDyXaBOqKWXfgfZkiKTSyJrQN4G0f7tvZCn2R1ITgCNA6EHu+NOedBWRC02rRmwAwpOEASUV
CnhtceRaTF8DOI/0JI1o3W4ISjWNmfgg4dMqI1dVQ15ltFnKtiNFg8AOFzXEd+ddBADK+nHMIeGb
HuVnf0KZtFul2uVWNDpgIECfMNPr2j6uyLAGAl4qzUxUOvAeqODLKPHd7molSRI5KlvW7fwPyl/y
5CVsRNwARBw/0hB6af1DUMfbIBYvTdg5EePZ5cTM/NoC2pY2uhpuSvTHNB9lkBuS/y2NwAOt9dcu
XBwIQIEJEzikTtHQcfuR4ygnfCwCMyEeDq+AZr7vEHHQL2rhJZwgCs7BD3oE+Anq5ejtfF7ZKAv+
5tr6PJ86+JDvQzZndGm9bR97haTKC8tYVDiHNVpsqzXVyQWiIejLYEkk5KaRn/iVlc7Vrus4GQUA
SgYl0qmvmV7omUN8ZJHjEYMDUIFb9inlTR5Y+JXhLtyPYOAAVgRvjYnMaeZYIpkN26BhJn6l2nyl
lpEPdsKYoG0GTqFDI6B53+BSQ8uNwdmFPA7ZSFXJZ11aAtUJdG3T63kHVxYb9LONR6ImegVkY9F9
+b5dFEeGOzGCIePlLNu9aFehicSeSDXdX6vFLPh8GZ09SEGDqXtS/b7deJA2YRomBfUe0uHvKmgE
Pup4pai1aAIYAsTSQCJBNuzWRNV4kVZ1OIApYTQybjSXPifuyhQvPLKQN/xnZLamUExtGxnpOnT9
VQYPhtNwm9q4smXdsEar2GeOtLd6WYdGBjZUY8MFlJdgy+6yQ2itZbeW9ze0wNFhB60CsIXdDhkV
9Y73lYJ1fUX8itrQ5Gun6mOTSb4hjCv3VsT8bUML+kMkW0WoLLzDZPg7HizQKK39gkwoeUYjYSxZ
t6cMoe1rSNiW1VmZxAng0iNB0okEGWflwUiY4jmJHu6vxVJ5TxZBR4ruLRRRcc3djr5NxlTNAqyF
F11a+bVAst5un1VfDwKINIgXAWUhsWYhy2nXAYQcjKY9CeBSuv8Zk8ucxY1AcuIxCp0U6JvNCcER
6BRymMisy8tEYB/K50ozQqcODBGyp8MKcnvaw7+NIZMpiBOZ35zHTFHrUeyRwXc5FTB9nCNBRIJ8
5YU97eF7RmaXxFCWPI06GNFqm8rPYJzncK93r/fnbSnuwsT9ZyzzCzPuypoXGQb7Z1B0RXtruuc0
2gXBWZUOCTU7xGCcc9/m4vRNMZ4A9VCU/mcjy6nCITkecC7E9rRj56/8enFx5v79/vmQmrhEHwGb
867g+/JAalYMzyyrFLzls3KSkdAfs4FkUTZ+cH2VXhhIKYgEtZmsNCJkCFB90JC/J6IPaW+rH4rE
jCQPRJ+9hsyOGYOaf4eHA4OjlmhCTYaIQ4TsNS1ezCP0WiXCqiUUswsPnJNm2jPxH5om7XuAinxP
aDXiXkDKcvSJ2qN/SM/GRuNBDjfEEQnrnstsTur6Ri/wigWlPoNMi54VqXRiO4QoZiok4nPOZapo
DOCOBbe2FDa5XQxjYEXyCMZeTyqZ16qvKLXur9zybrma2pmrq7s81VB5RdanqZHfUjagdkLac9SH
ABoI940tZWSQxf7PPvl5f19FtGwvDCXTRZxb7TnDqqEpkTijFW7UvxavN6fxEfrLx2Gvgh0t2LVP
ERokVr5gKVS6/oLJ+V59QcuKaPEtp53KPqgMhHZRkTpJwr5MzGJ8QBGOFhs1U42kstjyVZQ1o5Mz
Q/TOQ2DFDagV1ActWWvqXrr8rj9qem5cfVSQS6h5ynAMSW3C/7Cjnngv/CrQaOkivzYzu8iHukEN
t4AZUJZHwl4JzE6zBaQy03rlwC4G7UCvilPnDVjh5s8xbZwEhTkstEQkaGqhbLBDVwYkClL41QiI
WnYvbgLCb5JtdO4/oftaTiWN1Sz7QvIBG+7fd8xmNi6CLEdnOuemndE8NBCu3Kn7bCQmSssv97fW
UkZ/AjmigjLxU/6SXWSDhLZDnnEuCzVXG22SXIeimKGd/det91WfCihaXDYrRpceHtdGZ2vqjWU6
DHLOuYGD4KwmmTxNcQVMiqGeOrcqrGRNQ2PRGQsQ6VAmPPUvyDbvBx4EhAsOaVV+m2dGW5t8sHL5
L56IKxuzEMT3izotONiAoil7ljOTzdwcr1syrDWoLV5dUPXBpYVnG/qVbs8e1iyTajSDumpie8mn
JO/YfCW4mG6/X/e+Kkw6sIihf0GBm3zsBYpXo5vnZgn1ArRA+ftCJuyDRJ1wjchzzdps6obAbxMh
h7XKsyng7SdvyrPF6PYuVlJ7i/7kalzTIl65LXZsYp/vYElNjAaRcPBQRmbXfaLx8P4uX9oNQPMp
iIonvNAcespXgx80iJ7c8Dv2QYnYhAD2veUsuMDl/+Y+vLY1G1SO1GuftRXvjicWMYUWEob7EtDB
peV6fqq2xVrabmkDXhuc1vNqFuU2lJRBg8EYLRZRthGk1+Tv/flb2hJXJuY5UXUE04TgwUQLAldz
3L93u+xZ5YxgJQ2y+G66NjQLJooenGqSD0NSCUYgX9WD8dkD93z1MWLNQENOxUt7KYOW0FB27g9y
MZK5Nj65yquJVGnud0me8W6gQZTLwOJBUZxDmeUMiMqasOjqUGeBhAcipLrjMdS6spJGzxPHLx6Y
elvsw/xxZKmeNFbYbupVpdjl/TIRXIBbA3IR08+vhinWYpnySc27KSQcpySPoYL6U9xUxYk+JZaU
ObTxTbUwAEaSrXEVebuU+1QEsIpAQv1HB+jWPl/njIczinxco1fNJQNvhEF1yRTyLRfZrLyvRYeK
hvaghSvvp6XyDFhn/pmeHRWGH6qmwbvVlb6seCNZo4PjWe0hjwQaRwsq9ple6jF4iRzlLG5ACZRs
+R3PEh5/GJuxxf2oAz7Z2Pd33tKF+O+zAEe9nZFIgq4Gqh+QP4AGH/L76DG4b2Dp/KKRBHBqQE4n
3MmtAZ8pC+r1Fef2SLDaRWD0BUE/u/+E3OtKgLzUdoaOM/QMTskYdEvN/N+QgyPAFyliUYP79AyQ
q25RojxPmkb/74PC5YHyL8gzZGXO/0iHKon9nuNcQJv6uNt4Wm5Qvjb7LjaqqiRAIYI9ZMXoYk4d
HTGSgNIry/2S+yg8he2GQsUbHFT3I8CIg1k/SM8e0LtmfNnlu7XYfgmkLKNKoCAxLADCO68pdoLQ
jQPgghOHeLU/9HaikNLSfUN8vD+hiwEo6s3gDMaTlkUJ4HablLSKgTH3OIgdv/fMX0Zxev+PXDuZ
WdhVpPOBwbJmVenhW9TvSm7lkl7apNfWp1Ny5ZcYsR40L5+sy7s2t8WP0n+JVafyTxKSw6vNxgtu
CA1yyA6h2RtJ4DnXPQ1r/GgIeZDDxaPOQxpNI+X4KmQm+jgAREe6yKwOWbxJv+rSvIiJCbpb4ME3
kgMVSep/Z/7Eg/12fw0WvmrSLkZ/DGoiAADPLsB6BNtTPnW0TVmEsQzB375W1186oTc2ZvdcO6Sd
zGewwdSi1TOpJTLiXq7dvt3Q6hD5B8oYQaXqRd5beXniqv/vL5jdfRD94NsxBrAiH1D36uxqxEu9
Fk2K6Ixjdo3n77oS4HuvIXVPLVFLnbJeAeEtzjSYFkAuoIh4i8y2G+h4atpSdnAHoXunnqIzUbSy
mAv8zFCivrIxC6VVJS+UcsRMD/ZgR/vACZzafIfOHf7YDaGPyDE5PyTU20tL1hLBS2UHmEc1E+iY
n5N1e6KAD4ZiOQWCA7JJnz769hgdpIubWLeBHHEnviawCWwC+7wmALZwoV0bnpf7hgZAIFkDcKWF
7rx8VNqPPntN5JW6wpqV2VlR8zHvuwq7qEnDVNfK9qFO1c0YIefGtox1/2D+XyYT6HWof/JwxLNT
UwT/O5mt3hiHwymzajs0R/JIMJsgMW8dUGKd/6yRWC5tUzz8AHtDE/4k7DxbQ8pKAwi7AFyRt7H/
yAMFf39gP45u9rrEm+g/FubBPSfQqEJWC7VZ0g+6eoAqL1ohT0/YnFBVftYO2oHqDflKdYp9Cxp5
gzepAxZ3VFf+vhBm29iSzulIsuuMQPq1NP4SP8LN982WmUkayc9CfB/QnMgvIuuXWJGV2/nBe/Am
xS/zCD642Krs1EpMZHHRYsdYmY6g4/5MLd3EN18y2wKp2mvA1YzopfE3og5ujnf05R7G4xD9N5vt
ek3+h7QvW27cSrb9FYff0RfzcON0RxzMJEiJFEVJpReERszzjK+/C2q3i9wCiXN0bYfDVXIh95S5
c+ewFmEgRalk0HKOdHCCKVfTomPK8srXWxVVXwD5Bqw2vMTOASbMgofz5QxeOw/TiTy5hyNYk0QR
v2Q/34+QDZgl1V8lKtwOFZveq7u3xsyNVq3tj80jwLtUNFSmWrz19MpZLEObva6Qx2GYKX8PDEJi
PDxfcZzrj1PDdYluDDvby3pX3vDcIWEYHTUajaxGgLJcLez2TKQXVGu/5RLeEJhwGrmOIZe1wKP4
VH24iopOX1v//5QzmbmT9W6Djuu8CHIitTbptS6MADjs1PcFMXPWUgJ0AXANJaTzSWCyFjQebCF2
NMQIb7fg0LPAmUeH+viAbjBwP7s3C6+tWXU5lUhMbETjFMd0kFjku1RA9wuvdTHCiejJbzf+VhFu
3KWytLk3vAyPDv0OLNrWkX08X0yK5sWC71Fru211hP6eA7AUrhRRbdC2Yiys6NwBOZVFvHQCxIVl
NhrwbGvU7VMno0dfGre6sUgcPoP/j9cGZsTK0AIG3sr5rGR/cJWiY1DET8taYxXSRoEWMutkZal3
E2uuWZnaZ7qVgexh7R3u/oG/eVD0rIIpXNrVSd1I8wA+GqCpAJoNtUHkY7Uax5ThMett+OTtJY1Z
a7U1sfh+QvkXDi03EyHExH8LI2x/J8Vu55XTdjqj+fpsPjdWZ8lrE0f37k7RWjV2dvcfxqPxUmiP
pdUfY82ODUX3DsvvzbkqfxljoSfGbVkQyFKJrpejWKGQC6hbPnWGKNFLJZax5yO6D9G6sRbYxteV
sc9uacqbkF4GyYlSMXsIxJReCUjNWSE9SjdtFkxdZ3lnodNKuq3wlxo0nrJgwWZdFlkGfg9abQX4
LYQFo8bAz0fKneIKumtJtMqDW5jWQ1vH3ais9tnrJ6WDrmLVqLK2VPQyt3WyguoHZHBQ9EFW8wNF
QPa7DBH4ajRG5pVj7gfK9NVcGBYurCVB04E9sZ9ymHC+i2D/sZWOz3yTa0G7z7Gg+RKy9Kw7fzol
Yj1DkcswJYRRpFQFYSD8kQYZYKP85cuqgF4+cGWq0U52co2i1Hf7YcHezGneBME75UwAh0puZ4Lm
Qi9OID4vPS2WtgL3wYfA8A4CtNl9fmEoo+GuLZBxVKt8zXhGxI/31wcxe6YQH5i6b1F6j27x89Wu
09yN5ahmjqlnTQwIystjZVo1CGeAmOr9ulmv99IvWB1mibKJmbnAAKMO9CiUpsIckp6wnFCcNJao
IWzWkQre7qozxgHrDVgde8/tGnXB3ZvbbtBDSQi7TIuOLt3zqfaRHPPBtN4Oh5bpXn0sPyfqJBA7
qEiFpJqiF06qcasH276+yJNPT5hYBUE6PDQm7Dt0bZ0LLnrYH65kUYvamUr6XHhvdbeJwbGDBg4u
1AGHsvAGmGZyTSChQgKbom8SgbZj+MZkW4kpdVFeqvmbUVM8tBkauJnoa4ZBOp9UwgL6KysgI2m3
Q2uMWjCi8HUBxmCu9OhMCnE8eTGrcj+AlLHSvPVtsI9s2gCc3RureGAGEm3ciXbSPdC5sXBc5iKD
UyQBITqUT7O4Js4nGIg+HygtrK2cgo9DPijMJkuMBL2gqVr0jV5Shdp/AFF6oLS4Oi4xKc5MHcYB
kE9TAxW8VhLCIch5JmnHmkUJKbuX3qZSjMiwGOmGfnID1UYVQmW4xri7flZnmGHOxRL7OvI+lQKs
lT2m5V4cPJ1NUVu3VUy5s8tWlQGWn0umomMIif8i3NGIcwg6v2kflAj4sQveyXcbgcGw6E7H/JFI
J/nVWq+rIrxlWbh/q0D1nYVE7Mxb5Pz7hKIghM51cQPuNlRNqqK04gNfQ2hRE0YnLQ+8CMa4aquE
ejGssnFbt0tn7LuinssnFhtBiL5Npvmxg5o99rtKuHcj3U3uIvdlfInEW6nTpPcMYDMoY72+0TOu
9blsQrVyaWi5QsDcY2AIlGZb5SqV7frHorJLlEsbfLWUSvhuMiCRR6EeMhcoZSS78xq2HiIB+F5H
LqpjFG3SbSKpUhOjQ1fqRP5ARVwCFK52HAWtS30BhPYlYF1UvqBRXRj5cetbKAMIt2MS5TkQn7v+
NRq74SWjk/E9k7wiMa4v0tKIiSfBCHwEVhFRHVTyPpAyRZtD6XbkO0JfaaEcL0ibOQ3oiJlKd6dy
z28wIgxT53KGTrxjIDzyxUoO75PGvD6h71cRuARBkIhy6Qk8hOyya2K549KhnepfwHBVxdpQVCvK
j3Qpf+BivYsTLcuWwh/fHR2EulC/OuGUo+eHJGqVlEZpGp5HgUhUhoDiiV/61qcW3MYZfwJSWORT
AI4CRL+vt8eJ35h2fOK5gc8exQoV/vG6KtWA3zY+GCJi12zbIlSrctTlxgySpzK2mmSfAD1PCN+W
AJxmEi8YCscJQGlENBodIedXh1dFjRi1CXt0t/k98PN0wQCscu5UuiGro5HyKrfgx82knyFyKvpG
SxwuDDIcQPny0NAC0nTDPlOB5gw+Rl5nbnrtJtKFH/huiECj23+C2WcA/UPoBR5MkhR0MQoIwCpg
oIQxf6dfWC3RANHBgFxYbZ5E/OZd9xha1w/wzKsNmUisLKqNgPCGHvTztQ0GkXIpOB5HP1ORwwIa
oe2uakcCkB2Y6mpj/VGsUHl/xLNxdV30NKlzr+pMMsmXhZ7fJPbYnDsybaRRuUUDwK9D2aYxAlVu
CRRnaZ4s4X5Q7NhlFIV50p+5Xtxw+spbJxpajd3b0uDRe+gieFhbka8WS7m0WVU6WeOvR8OJKtXy
yCduBNk5gF/Uxkp1z+HQ0KnRvqFRQGZxsL5a8viDcM/5EhOecg3vvYkkCJZyPXrhtfhW6DeCRt/D
uYiXGOvnbkDElMCcg7AgOhEl4iilNQJrstKjOqV3+lZrFfXdE8xc0VEe3fkvY7VUDjNn4E8EkrCj
7MgooKhvceWisBjgLCzQW3RxA/wEYd1tXtzHdYz3x9LLfUkqcZIQ5O7roodUwJvRqVY1ADr/0cyA
SSLiKQeOc9LEUx3b1FHIodaGfagpfsUxo14DP1JgjwWnytQqoeVnJv2sXAA4mWxoU67dVQtXwLRf
hIIK6HJEeSduUQag3OemIfajLKeDlDt2Wr+KX5uVZ2I9l/ymKStwRQq5iTlQm9BtCikTaR7/3OuN
xTwXT9kKKfyl4P0M9AXuezxaJwwFQCyTz3PXp/zEByIg6mZ786kOTLFb9wPaT7Q9ZTPIcBuRmusZ
uv7uxQVvZMbcnYmefKMTI9BXoxBlAkRHaLxRtCDYcWsXFKGvi5i/c5fXmSjiOglLho4pDqIclHvs
99Ihg/+n8W/IaC6WX8xoA3pH8LASxal68KtS+WRaDSt6mcJlHEDB03tWMxMbsI6VTptG9gv7p1+/
M+ZecWfipuGciBu4wZUGF1PTQem7lZ48o0o1d0PfNgdb0IV7ezwsSJw9n/xUZo2yFhp1rOcSwbEZ
FEneYIJeqracwcrb8DXYA7hH5XdteUePmyrN9Grx1pg9MCB5Qtcjeo6BCkoIBhsN00Ude9SBmTni
CRFqNwD8OnYHBHT2Sxs5U/w1xY5gocFkDuRxnni71XLUDH6do+AjMXJajxTNbQI9pmO0GEaGF8s6
+n9B0rLJ80Dt8kz1uT0jwTnyO6Mdjkzs+OM6BoZ1ldk1ijPyTcSC9uLQMRpfauIzB36vQafb9xj5
jSWioFnFZhD9V6b0M6LPxGL5OaqZO6Fhjw/ATVNbexVprU3DcOHlBWja9I519EpCHBdIStcPyAyw
DxbuRDSpbV0hRImH+2DYs+CaL/Vad/etrqhCoHKPdGkYvxAT0/hA/fXLumm3oI5bQjSY1Xg46Swy
V2hrg9t+flZ6Dz1XCourl1PB5OhlmssAdxftmvvuB2/s6T3wtyhipUU3QP3uCFEPuv7ErwtPjSiV
2dJwnmybX6hCmaGIxOIi2qdMRGd46xDSEBWTvDLCtSc8VS/0g+T0envP3UTGvaRZGwbYQb7q78vj
4cAdjyVoIh9TewPS8vVhDxbS6zs9Ez05Gwux0VI/wKZSMsqk0QcKLC5T4LHd/FIkYU7vgTIKjAXU
tIHci8ggtUIhRYM8csdauAsVNUktz+jhtqVGEB2vz2jOKwYe5W9ZhC8zUD3rAlwPxk1H04pyAEH6
a3CkjMHcpC9gnl/bufapLUidi4mdSSVMaossRBV2LHecQvMAkd24a3Hd3oN3YGdsNiVoJl/GUfNt
Qaver0947rYCkBFe7CKwDFDqeq4ngVunYxOJeAXIWtt6ancIu1/XRcydEuAxINDIoiRF+HrMntxQ
5RgA0K7C5OIBxbIKQHObTZis/YVQ3kyv1/SkAIoK4sVT9Ic4jWztyVJCYSod2ryGB+8Rnb27Ckgc
ra2CYPwNBxTP1TeQdFLGK1ep/mAxC6spzi3n6RgID7ESeB+ojDJ3zAQgT6psVMWClXKj8qgUfnGs
o2wAAqIgfYiuIjZ61rho5uYpX9r23ogePaVo68SouwH4hkVcDJwqRPAyVDGP6Fc24VEwk7VI9qhF
QVWCxnkAbUR/h5uiLZYJY8SQPCF9i0U+iU3RTSSjpJrXEa0gN4Pf5CDDLsfmF+rkm9XI9E2hJwol
HCW2Eu8BXBvv2KxsEU6o2bzQgARbZBqXihxcClQaefhvf/gVZlKJGCaT5zbFJxVa0yUFheB+KG8j
gYvtPJZG289F750VkIvVGl4AuH5ap4w6Jm29llOWWsU5MBvVmMmlVsvZuEnRzR7TnZGW6JJU0emP
kubUL1/ouCtpVey6xtXQRxu9JliqSp2o1Fr1+imdvTF+bx24Rs41oQtadFyCGOMY3hcyio+FgwLQ
TDZTqZXvuIbimZ6/ECybSQGcHln4i+cyB1mshhSp0KO/ETX/cBvq3p6xGMA2xEZsCQuKOJOLgzhk
dtHfDG3/VsmPVtFUCVMXp9PwN3prbsFWU6BgKFOfhFtA371kOQBDdTHWNCqz9IXbYn62IuKOyHVM
6BqEcgh84A5in/BHvtVbaj9m++iBRwNPqdIrnCmJA1JVtW36m2GpZm36Mvmk4n5LJm8QL2OTfBQC
/qg8sbkWqVxpsdkma62q3S24A7MWAL4FgJphUwWy9AK9moCh7VMej+EnZdg2LZL5C1mFeUt3IoM/
PzZJPrCBQENGaW4dYH8ALMrX7z5c09u04P1Z24dPW1o9yItv09nJoZSRZ1DrjCfj9PMTU05xIzUw
3sgfnQBirivg5Lh826OTbxMeW4OwrsRN3x6OxvroozDv+vfnFfxEAOE5SUIfAqkGAuTQdi0fBX9P
WYtUG480m5SrI7fPGlFVsk1XLzhtX97mtbkRV1MB5NYkLyA6M7bb51sTVVRqV6AOBzCTm02xurlZ
s6p+kEIVDOrXpz3rjU/lp//ZM0Lrei/MQ8+n+akdYDt8PuM9ovIGGndWd7Fj5Z+Pv5L7m/URlR17
mwMh8HXx80r/WzxZLUoxOc11IabePjGb2+kB4OrgDx1uDzWqEq1w4RTNysODDX4/3qcofieWugeu
NcMEMKkRqhC3YHUQ9NoY7teAwXl3l4A85zzTU2HE2ip9F3rjIHBHkKJHa0mL72zm18ICTncAeXaw
d7AoQGRC3J3Qi7SNvNptYv64RejQoU3N3r/bS0TGM7UL8HlReIPwFgNXjSY9UOiFLEiwkEGpuZ/m
a6GmLu6FV8W5Xf1qDf9OLvUbDVDJx/YY6QshhTkPEQV4E74ViGYxgnOzEktNwoFLjT+G4msxvAzZ
fUK9DKxxfSVnClUxxxMxxBwpjktjseJgvZ4mq+lr7S5EJVOhvt6DbBv6wKvqhtrLarfRak2MgFoa
gKiFAoELQNsaZAOuD2j29KBmA1WjDCodyPsw99mCZgeJP9LP1G3cWWKzylgdnQ3iQs59XpAIXjMF
z0Zs7/n6SiygqDPZF461Losm90q7dpoabWTnSxhsHDd3WpGTmmDRBHQeE14U5XlUniQQlRkVeIio
w2iOnBavnrdgW8oPaKb98KY8Sqwy+/jTAET7PTBUkx26hQMdmI7H60s8l2lAHhgwRRKHsC2g086n
7iaUwng+jpa+7bRtuclUpNu18jF2ko2w9kVQgi9p7Aw/NE7xiUziepYFRFXrGDLhaCD6AXQs9Rl3
zMHEMVOtN3Vj1IVm2BP27l5/WJjw3AagGQhlJahCQlkrYS6qmp8QCGBvqUMeKyYXP8n+HQcUnz41
AEsW9jnw2C24XxRO91KAfPaOPZVO3LF80I4ZLw/T1Ld6uVMeJRotuaocap+APbQX5jodJtI0wisQ
p/pdxK7JCN0ouz1DBSJ/TNCmUq9AMVlqqS/pUdiiX1vW+1Cv/bfrQmfv8lOhhA/UBENa5XBv4bM/
PLlblFip29tKXX10u93uMdtsOO1Gs23tYclczDhI6OVH7h7+O2DQREKLoyJ0Q7FKhCP7CfCQrrMa
HVAy/RJ76zR+YlHPxBAak/FeHNUgJ0C0ZcytMZSxplQQaoMLmpXrazkXbUHJNTxZoPwBiJh8snsg
HBTGthCOiEWqE1TunbWztFL1J3pFZ0E1JrU7mxguN0iDXoDfBJcMcctEI110seB1x1SOPd1vMLGm
85uFW+Z74HUSAwY7cD5M1ynZJ9YJciqUntwe+9vohtE5O9kiMv4BNC0r0ITtY23weqUr7X5heso3
bSAEE7onBEKYAmmmO3rijVs61KFecckq8E1Um7b1i8S+J4Pma+IGzTCZGfnmq/IS8wbonGPlF1sB
21FP7kAbvS2OQ7OKgkfgRsSsFm98q3TVqkXXRKUjuUAZ3n12m8Vau1GOTPgoJ5qvgyOyjG/73BIK
rQqA1mXnB7HYlUytlmgco9TQTl9AK7ivFNNj8c7l7Rztt+sAxZnhJmH0jtUTLUL+EMw+nirIRseh
VIStwW7aT13120JIVDTsIBFeU49AGUFcgDf8Lf8aVost55MqfTsqJ3s4Xagn7xzFDZAolqX2KKDR
/gEsp1wNHOwNA6w9DEbaC5RR+cYStdy3a/prA3lQcCJJDfRN8t6I/KGVpg1kTP9WQqzKBaXqgs1c
kkFYrzZD4h20E93R4S10peUOu6TT88fw9yyICwgIr4NceFAzsBTo6S24v9qHCEdELRz3ZcF+fLNV
xIoRR74bilRomUmWiiY+IbO52BD2N66aq4xWmJ3DaAflf825NQlFeQrewHDeAHV/fjiSQSyqmo4g
tK4as3HjWB2YqDeyblUmqAbqa5DU+vQSktT3TN+XXPiv6D1FyegXZtnJoUyyMAFRJ7YuDJ/pEX1k
LLpUbtKAmep8kW3jAAjZW+J7wG7yD/q2lHXwSah8s7u+6N9iKcQwiDVHPeOQ0mnYTZn41KSQoi4x
ZdcIkM8pbhNpiWb6K2H6TRmRxPnPvAllDIVs5Psa680XZu2rgoKcbRCuSl6v3zJBlUYwR2RAZNPE
HZjdk1Uk2dkb89GCAA1PbIN+Z1Dhlz1eX4XF3SCefpUfNJkE/h0cvSy2o+ZOYDT/1cvvFS0B7c+q
eeqCTYQlAXWWqEeUEwx314fw/WWPnZCAmgBXD4wtyK+eH0SwdIGPKBe6YyU6gYgY8S7dKZxWgyg8
/yW4qdrbQqrGq0IAqQZaOUJVuWOCx54zB1BeoSkTTSkCYrmdyoUW121FfiUs1sDMmdLpHpzwJeGE
k9H/Adkxnk1FDLJUxXXYYwPFfcqvxNryeisO1pHwXCk7gTtcX53vgQAIBTTBhGDBSWBsIzaIw6uy
okQQEPow3MFdNfba2AN3vAh2IffcizSgdtYlazKgTqcCDE55LpuFilTyKYDmQxBTyOihAxUpject
cXYjypUqoUHz0xNvPeGEyKEq/8LD0sqsxAoaDVVkgx2ZaM/YuneoetLFbYoyDyTu8ff1BZns7oka
fRsKsR4Uyr1QZT/SRxrl5lzUqRF9gyJrN1mYM/kGIAUxhH3kAI3QRhQElUAeDJj33t3JRa4Cc84Q
SsGsEy1xuAbc5fXz0KTm9VkS1umbcMLJ84Kx5bOKpo91dp+9uMlhpNdBaweMztSmSC0E14jb9Js0
wiVnaEquqQHbGyGZI94HXQe+pEZPytsEFGDXZ7a4roS6g4SK7jMB7ZHpija8yixoOwVvHoBwQq2G
9bcFo1+EvfjaLfLYoN4CgAeMCAyTrwf/ya3DBOUgjSx2E+nQVrbAy2OGQLsGTQgqI5nXJeSZ2VlO
UEMwFWBcQgnmuVFrQhqYpSiRP4a8IcSaUNvhSuHsYtjBifTjz0qxSty4jPu2sLxzJwcxZhphQ6DE
oLb2XPAYFRKoi9EWxjW++yA2Q2f1LDJqoDNjVS7xh+chaJMHUGmGK4aWBjtjw07L2yLT5TIu0Qs/
biMm6axK4rN9jGq12zFjMwMG4iUfwsy+Pt45dUY6HH1GHCvyClmN3Ce0n8UuhhtUZoM70WesTOfk
VLsuhgyafR3xyd9AHYkIdnjyjd22btUhqQG4zlJHtkgLd8DQ3CV70QjfO6sGywFlCMZGMoOVYHV6
sqLNAgkzQI/uI11ZgbMCXntgUgvW7Ou1Rp7L03GR5yRjWJfjMC6J/RCT2G7NugqMHsEdz3uWOjxm
uFT7y4b+n7f+/3of2e7f36/+9V/49RtIDMsAMG/EL//1301Vly9x8JL+oTblx0vzR/b5x6F+qYOq
Dt6q/5o+9vcf/tf5L/Gtv2TpL/XL2S8MgPbXw775KIe7j6qJ669RYFTT//k//eEfH19fuR/yj3/+
+ZY1aT19zQPl3p9//Wj1/s8/gRV5cgim7//1w5uXBH/Oxon+w5n+dfhvuCT//uTff+7jparxCYb/
B8IQ+HtqbYX3AcvXffz7J9w/UDHF8Gh8FIAJPClwmpW1/88/WfYfoIzFlTilH1lkJPCHqqz560d4
keOUTSWIgIGSmT//M/+zXfm9S3+kTbLLgrSu/vnn+bOAYtHxDPwLiD9XYdrzk84vW9rxhEqLxrWS
xhq7dPIufZx417RDhWp+tqOdDpXnYlM95IG3apWlKDW24uSa/j124jy3Uj1IUVTRjiLhqUSpLh0s
XCDnl9XvL08STyy4TOch+owb2im80QDLogr2cjUcM2votyxorIL24+S4/LUdp8t/aQqEBU05pmBd
sPA5pbxlyo2ExNr1D19aepyb0xlkDTuyAcvTTsMCoJzlsamKlsnjQu7o0rgJnyEAtwbVgfDBKXpd
zFEavvBMJfLuv1ee8ISoEAlvGoV4DsODPIjz1gq6vNuEMjsps4WovW2iXhX6XuN6z6bYYieVBUis
FVCn5JteEW49xgUEvOzIRb0N/VRl6bUogpOz7/KF62RSjd/m9O8hkjxHWS7IrZTRtNML4dMA9yEP
fX2MPhU+WQNC2rq+gRdWmMR4Y+KWqd0MK8ykz1yJZ2poXP/whZNBloR6KVVWcQWNl+iHIYpUsTcT
ecGhvaA35Hvb68GGKQIJ30kazsg5QxozLWTeJP+WLlnbXaqil6ZTPLcF09xO9NOrM1bK4pF20J8t
9pVTxIFG4S4b4s5VBTcB1YS85jJJZ7J4ndGC6THNMYlSkF+A30FGRfNA6x7V6aXrWk2am5Q03hai
r5dBpPuCZyYehdd5ug3dTpdlQGYB2s8Gj6jWsrHR5pTJAn9+5Cmr9BSNa2OAeT30w2MOH93vBcfN
t+ngqRQbaULr3wxgJW4ocFEUo5mxsRahYKPrI4xEAB36OstYMy4ig/FqQ4pKC4ZHD1hxVdGZBlp2
ENU+t0oLBu/3jAUWdjAYfCmqrvTej6EuAeBjlBJV5u/CkVNrrtz/7JwQNjDtQsGXx5B2hvRQlM88
noTZUsMykUP9rUOE3QvDtkyaGDokFkg6g4Ccr9F/kQDCdaxCUFqvhroyPH4X8L7WsL6Zp/DZB4DS
BL6T94BX4QYQelD3XOnZco2AqJKuAUCb6JSHsHvTLujKuaP7e5iEFU0rr2jyEue5bUEkzD5FKFAr
h2cmGLSsfBpHxHd5acliT7Zz7lATNhVq2Y8MVYMbWHYfgW5vVvJOrJBbpjmw7VKrIf5gQgmqJdzW
Yj31ajLgLpEcLkCxsOchYI03cUM/enGM3CyQNT0c+JIRnFwsVDS7o+cutyU30UAirbXgbM5YWQvD
tcIVqsT/QoYb/I/UhqlYTcg/GXykbDuNEWU1xMssikBWnWQW249aLcqaR6Mq+yEDQhQ690X3Xo4+
Mgao+KBduX7+LhlA4iZwKbnpmgRrzzaSGtK9FiyhWxJhsr+3lSPe9RkTj31CgYW59QQQZsRak7Iq
3Rt+iXkyyA+BqLLEvZ9qNPMsDzbiZdoA5nq2GbTSV1QRnMKgeRwYAdcLswmDfSqibI8RjZRFuO1H
8yeZpcQs5Ap0iw4OfGDb43GbUW/Xv3zhAiPfQUoQNm6esrha/A0KKAyKBz30e1LYTMIs+AcXLhmO
8PxyEKsHSodLpqZwYz+03QtHfVwf/YVzQULERHnSRhUaKx0FrTatPQgLF+6lVSHsXY4CyzBn8F0R
ZsRtwOFV9WpRruTat/nycH3wl9aFsHvgwahapoKQzt1l4k1YvInhAj7DpXUhbFUmduKYeQPt+GhV
4Ox6KRj2hYs5Y5e+kJNOLttCKYBk2va0kzO+BuhtK3VrQxxiPaXRnxDKIK/7VaJTnS2PiDFXjKuF
GX/f1WDpzT0NlOE6w8caFbgopY3stgXgZiWsAz7RBbY0PZcz27GwKPRtFhGj+qW4CgAzGPT7Vrph
BR8EYS8VnxrUsKoFLa/zFZjcFNrMvUfeCxd8ukuLRxgbqpX6BF1BcIpKyuQKs1Son32ZrFgR86Eq
gyCZHil34bDhsiV+zwvnlaTDyX03TnjwezlJVatdF5l06xu+uO9dWZViWr9+YC8szFe09nTz63Gk
WDeCqfQtikUGYUERLo2eMBBNEoTQODgAUcCqo7cZw8dx+By8Ro2SJdTbS2OflPBk7Dyf1UIQuqMT
e28N47jFUqTn0oen3z/5cB6WeceC0MspQc/hqYjUXl/sC9bhy1s6+W7X+0iguezoiFVugrVGH1L/
lvIWbPKlURMGAlXOZcUFWI6kDvS6NTl0EP5s3ITn4kW0m9GRMjqZe6gqUPi48MK7bGFVLh0VQjdp
mvf4cijh7CuxKkX3Pb0DDIwW4s5mu/cfzeB7BzuXNFI/ySjtmj9KEcCtanFhAhcWnqyvDLK4bIYG
mgoijgI6uvTGv/TdacFOjosPVvtaTvDd5iUONX7JPbr0WUI18xocS4UCuJWOtv3BcEf9+hpf+i6h
jr2CIu8yxnBRb6V2zKESF26+C2rzldY6WQeKzXOhmT7sebctvUfWwucWypEvjZm4r+NmCLq2m6Bn
8hXV6n5297O1IHSRVaqQCqetU/CuGW1hCUP90nhJTUxGxatRIOSkviXdZUuVOpc+S6gg8FaqsgAw
Daz1NuC0drR+tAwkJWdUwEksK3w38fY991x0Hz/77hSfODkRdZQHLkCpYfmllz7a+mG5YOkuLARN
qBzddwUfZ7Chcq/zqIiKfrgQhM7Fnj+6ccuPDi8e2PEAEqvrCzGNa8Z3IyFI/ABtUVKNhQjzvRjV
+6ZKEAnzdLqUV30q/XBVptU6WW6v9t0gzCDFp5G8oNZZv4RQfGm9Cf3L2wrQQ1VOO6B0q4dV3//s
LiRrtxM/iPAPhwMd25mghcrCel8aL6F/DZWHTcHjuwMeDUCx9n7mRZKdVtzIFBQXwV50yTrlTfdn
jwaGzPh3dcI0I1CQnaTThdQGbNr1czcfOAGW4vmJkFFQKxcZ1mFUXrryk29ia2gqjXNRxlfe815h
gjriuqj5JUef77moiCkZty2lEe9khJKaeyZ9vf7h+WvlG4dWUnS5VOfQSRrN6oD3sdgB14BgXv/6
pWFPUk90JkpcJaY9+Ho9K2pMzGtLRD+XPjz9/smHQ7A/olUQS9+WhijZ7hJc1aXvEqpYp2KRur0M
51QCYBJ7G/x0wMRdOCBZy8CRge3Ld6i+bJqFioNLAyZ0seSaJJR87F/qOzEoZfxhqbz40skgrsOS
9ypOmayHgkIuCQ/bht2l3pI1Jcpi/xOeAtzN+Q4i3d55QHQZHSZ8rgZ/5yux5jfmgM4rIKwYCjoF
mEItIsAvUim4ndGsz9zFjDXwIFXPNWag7QC1XdfPKVHV8Hs0hCoHTZBRXInRVK2kuUmk8jmooZh1
MzF8QzPqMNAa6a5Hset1iRf2TSYUGsi9kJDEg+PGYCvLJ0Kv6x++sG1knX/floKfx5iJ1FghgxI4
99YP64VRX/o4oc91hdRVM522mkMdZRyZMn0IKHZhF74gpr5f5ADYOD8TMbpsy6pke4ctEUtpe7Up
PDMVG83Pnt0q0CklVT2WWrND46BWBOykoZ5zgd7xaDfOJYD+sGbGBDfgogZqEyqrJXpdD+3C8C5t
GWEbRpGpxKSDCvv0hN626oelx9+lLxPGoR+lIoazAqszaEy2SqUF83tpuwjjAIpXt2oifDdg1n1W
qDwoa2l/CTeZKGb7rTSEhSjCckjFyaZ1KLINwtgEej7dCyC+ClWJHS2wR38q4SPdKkbYvqbSPc9a
AkjhhVTU0+I97nin5c0hf+THxKiqSBeTyMpZUQ+Bw6jE3CqvHgTq7rpeTE7mzNkiMZpKOqyUqksG
J6cBxBHsK8AsJ0ytoVdwQTku7KJE2BCke5qi4ujByXggxMWfQ/0zG0/SYMeCAChacAA6NHJ7eJj8
7Gn9rSNhZLLIG3JE7TrkSagkVAex/JGrz0iEoQjivGf6EKs9ZI4QaWm7sIuX1nj6/ZN7H2WkY1k2
DAyQBAp2udPk+GeBNNSZnX8aIHvAjyiywRGR9CzV5vH6ubs0YkK3lZanKjEWBmesdHbnlcbPPkuo
NoWc7wADOjhdqgs3P/4sodJKCGrhqHB7p70fg/Y1j6u36+O9YIpI0O1cyL3/x9l3LUeOY9t+ESPo
zStt+kylvF4YKpUEWhAEaEB+/V3Z55451ZxKZYQeumO6ehqCQGBjY+9lOt6h0TrwVaG8SiCyU6hC
fD/4lTW2FyevL1huQZN12ipVgJ4hf/vZsMs7ekJq3FAMK3MfBdxbap3XZrt4Bsu0I/h8GNbYQbdG
/iz6LCn4o6rkjJvYEHA/BaH2rVKg/fH9OliXr/+X2GkvTh23jf9/6lLRBNrw6uFqBgOmbdLYhr0m
1NOJIHdqwX2Fw2e5Mf2p86LM/RQwQuwaFpXpvaIw0Iu2nnuHjRtMaHDoDyV/tls8prvBF8Xkw7PY
z+d2LQsZ0eJj5Mra0qaVm66s/tzBRNIFMXWdFm7no9IYQSbE97gJJVnDV+0IrAt/nlW/VrnvZVqg
ZI9cffl+Ba59skVs6Cyn5u4wTlvTCYQdpDz8flztMsDfVnYRHRwvz9uJqHJLgKuxnXuSkaDU1Lge
X1LlTs1/V9WnUt+347M1vBGkP9//3Gu/zyJ6ZFLtUtripQ3ncUpX5i0v42vjLsJHmY9Qn/AUVBze
h2Y1/fA2sRZvBceDn1tqXYb9sppNP9xIj66kBNYibODG06bq8lXT4tlGMlfNZ9v+SMefNfeh3vPv
G8WoZwJlcUy7SZ8MG6LAN0rBl//+L5tmyfy3TUZtnc8SrW0I7akQxgF4wizOFn2F9m/woy2ylNn3
qs5ABo4ioDYkZPDTW35kVy4C67J1/rjBW0cVAzcv37JOILYDo2EvMMmt5tKVDbgEa0MOrK/tErNu
AOBo1iNbf78a/8Da/7bmi4OaVgyYsq5HcpeC7mfc6dOGjGaYTg9q9gjbkGQ2R2j2WXHVFKdc02DW
fNA8Jc6hw1SIdmVlfGWZ04aicWmQMmpZH6qNc6cpVqjA+mwCEYJ+9mzF8wdVy0KqwXMHDaCZ8LAq
5Y2Pqv1TE/3b77E4+eagDS7ssVCMBvtoJmPUMzN00XMe299FqgUN6kuEGGgPg5qnulFtgSsls7CU
66Fyfat31hLZvuCHgcG7s6Kha/axYoPqhIud25GuzgDzEKDUzNAAdIvpdGfTnbRMCHwjYJfQR9Ye
pfnb0GE/Xr44TLk3tSG29PrYlL/U7snp9UhIyCYSy7cV6BJQHtEh9yfzg+W7LFOAaLHjrjll2XMF
NzOz3WvDHEoJfJi1BgfNH+a7AVwAAcZT4xU+tzTfdR8NBqMd+V5VfTCorxWF4InaoRWv4k3JA2Uy
IfciAheGFaR+nK2TA4nGtHQSqyx86qbQKI9Ad0gnN6gJZD1U62C7T66xKxsPbvBe6E1e5IyJksJt
ulBPbmEH0lYirmt+U39BNCfKijejK0/C6EE3EjdcDK8dqEXMnTNby9vLs9QVu4JvJCRu5Q2k45UC
5xIECnBta001As1QwmCy/N2SLqCdBoP1Ih6w38F43IxuHn5/xq6E4yUYNDUggjamk9yW6ckSD7zc
mzbIx8ONX+ba8Ito7Go5m4cGJzjNpc+VPGITCGZ5YI/FjVv1SlxeAkNFP6hlf4n3Kt2aFI577joV
G4DP7PLG73AlvC2dZHTaKWAIILwh0TX6uBp/9ppYkjm0Kq+MkmHc0oplFtfdjXhzbb6XtOePYD8a
em8ZNupFdrmWakCsGwn/tW+5iMaUMa5RTqYtylGhwynAp3UgzFOPKsSNj3lt7y8CJfTxBtO9NKvG
9qlq30zlwMGNM1SBKjn87qYLXPNWWL62TIsj3Nhlr9ACD3zZ0UDv3QQwnbvvD9WVoZcowH5qG2pm
Ytq6U0DybXGrV3Nlry+Be1pZGVN26ankndhrI2xKmjxoew2rU21UxQy/n/5CdPc/NaYljM9u8m6o
dEQ3x9hRuGFJY+c5bTCrp7npgqlqEub96qaTAiSym68MU8Iu42gNI3S0Zv/CSOumOOWar85tOCp5
wnMvkGx+YO0jNbtkzsG8pJ9lvVfc0gffM255AHZV/P38r9XIlhhBaUtquBwni3Yv1SRg4DMERY8X
Sj1ENPtV1CUuCd1vUKJt2R1Lj5V957i/OONBS8GqqoHZnMtQL9vtjKqE4nnhUMQdKSEnfKeVT/UU
1s6tCHzlKlmiDqVUXO51aNeYZTh24ZAYt2i/17bh5c//CASzmZKmtS5QAIj+FMHQ3AgwC9rX/+2P
RYQB8smtnBEFIcYeGnfn/m52/LIT4AoVM21FynXa3MgBr63OIujkFskAe8dWTKvN0EP5Ikvs9iZ8
5tqBWsSbQVP6xnPxi6iK5tv8HdZw+fRVGTtWPVTN2uvXqXHXVSTwnA9B7hs2bioB55q4tka/zZxg
sHlgtZBtNPeo7K3cqr1X+36VaaiPO1ngMuan7pmT5injcQXvHVvYca1DVBK0H8WLalYmuKtGYMD7
SMfe070xNPVNVjzlzh1c2jonUdgtcPy1DbEIeZ3pyHRSVGwItfRTBVCtnwW8JRQxrXjORwXrWEM6
fjrx4eH7k3xlwkskoptphdJf0izCf/Vw4SpuuplfG3mRmKQdeHFZewlx7gdtTsotnV0oeeF0/SXZ
/0ey6M9T16lZP3t44HI0S3TQrgk/l+NbrR05RZ1sIm8EHYGKvd1BEre3QsfcVOxJI29GO4GRUAQt
ih3OrCamngdk+honRNfipRqhAisIYGqv2tiEVRWJNikg+m4qhT9CulXvrGhwTN8mmi8JiCVy+kyV
XcW34Nyr9Vlje6veMrpX531lbbvps+MrZsaa8mqX9/l8UoTIwQN/EJCl81Vl2rsaOTv8wpLn2nNp
lnjfbbj9Oo1HUhah5b51fMftkAzPtGrzIM28aGYiqucvpzubHfe7bD/bo5+ZeKCYQLxbQWs4EMIA
QdYQ+6xTAYV7cKaHnJ308aEdz3Pfhz05qfR+prs2XavKoaQrAlX39ji194W5tY3NnLthNhOot28L
2Px447HUYaPKH0tzy4zfwoT+tbbJpzTJiyF0xe+qGyMVVp1uK54nkJ4y+zkbh0Aod5i62f/+2V69
RLA/vvtAjLFtVJwBEEuK7pDfordf20+XP/9jXBNe7HUjMe6og4yyn28lEwvliv9E8SUmtAUZJCOZ
xMBqGqMt6iu9F2bpHanB7bYeK8gllS/F82saW/NOcV4V6+MikDy7a899tvNPS9Znxivo76wsyNdl
zr1W8NjC67QhINj9DBgFA+R///6p2o0s14DCSFntW85WJa/ff7BLxelvB3UR/Ns5N4oCzJjtXEG4
JIdASTLIR0NuBjWUyFC+/ynXPt8i5uatUfZcdAiNLfrnIUL/j8Zd4kpdm1LTYRekQLkrnLAawu/H
vVZ3XmJKy8qm/wOwGcBO5QWNPOc9G2IdSRFVyrDXzpJ8GM5HO20YpOZn0Ydjs6npFHO+ciAp0ooe
8sFoTg6pr82/+HRASaNypd+1KlhNoUkPijgYNhhEUadDJTutolz/0j2oUtWfisvWPaUHBpmrStuU
UglSd44JbHNmBt2SY5VGXb93yNEyDpYVe5b1sy/1j8jMHwfNsyGnW6dIl9r2XGo76CH8cODLg+qP
gYtBaqVJsIM1PbI/+vxGmntlZy3FXAxIVSv1Jb1TFYi02S8pKlff74FrI1/+/I8JT27FlF5J0Sz5
UAhsxRx+A/R6JZv7pyL/x8C0l0QdxQTEh9v4FElIZj8M8qZ6+JV07h85iz+Gz2hmqJllopgBt06e
OVtzBJmqUnVUpbqYGJ+QLwxSCjs/ixt+XcICr1NrP2+LA6xFcDUrbw7NPz1F/VkT+Z8E+o8JzYCu
1yA5TNva7n4bz5lh/v7ZF1pEFTKmJcT3xxnIdd9JQ/3WY+TKl1/CZomr58zgGLfHgywLs88fTXep
vJMraFcVJfAxuv3M1c0PQckQ+vj3Rm2M2m6VBtOtbV+6cX+z93FZx7/cDeriyA5q0bOsx4S7FLAK
B07J9qNbGz6ju9IZfDJ80QlP4y4sWrg2Z3coZAYFzCJceabuR1ZYoPVO4Pvqx6YAC6V6YdNwP4JG
2VWQYJMwqgGjT0sk/PPUrlkJgN6Gl1k/zM2JtElVrXotmQfUm7rjKF4Mot54Tl37voskpdAr1WgZ
Fsx8M9imHX8Wii6SFn8GDDHJYs5nLJdSHsmQqOLG+blyoNXFQzMbjELrNAN9fPM4WlPplw0qfJBC
zE03Q3r5s9O0xOyS0Zh6kPEQlnQYVDhdLJyHn238RY7RwFZLZc7lPMlVL0IYvP5s3MX5V5qUzI2L
cTV1B3GzW3yHv6/3f8l0ScPoyewMQLfzBxvcXtqgR/rYk6gR9z+Z+H+JjBqNzmyV9Khud/W+F3jd
9jfSub/fLeoSrWu1E+zHdczdNl5bOvu6seOu96MrHFLK/97ghkVNV1wGn62on2Jxy07r2qQX51Fn
JunaHDmoVbza3leFdgp3brlL/v2wq0v71zxtLDnq2CSw0Cjg2XFr0tfGXZxKR0Xe7DRAPXSxKVeU
JT/bGvq/11h6U6XaPabrpO9E25nkRq/m2nQXZ3BWOPdavUfMq1BKjvr2h/NdnEF3hrEEpCcR9LRQ
F75V3QCTXpnvEqQ7OSB2Gk6BnkmSnobHHy2uu2i7573F1dnGoMOOR7cEP67N9BJG/khvRiinzpX5
PzNF4fL7mf4DPP3vu1ddgmlTQfEG0KTcjhYLitIFwqS2f41aHzSm2FS1CGi67WwtLiojKCFCk9fo
flKCLuKJQQwJEo9N0uCFUdwpAKtRum/pU81eKpOsRkrC3JrDnIwfAMtFLUQiHOiK8bSHupmYg8rQ
NwKSB1b+6EKbEIwTvraGg6GjhHJs9CHpmRU4kCwf2nVtoMFSvAIhElB1NtZlZgH+aldaoIIaE0gV
kuuErdOyXg+N2GQZ1CXkxPaiO4w63bhd0qVnKVFQ2WZkJSo90UUP6WWpA+pqkRCl95Cl+Qligdsc
rlf2uNJxo/hiGn2zntceRE49jyYm0RIXvGU6eg9ebls+y4i9aoxb/pTXPvMiSGm9kHUx4jMbMXmc
fn3/ma8NevnzP/ZOA3FtI/NytF9isp9+1KJSlw7ypmBe2w/ZtHVmLzQvkocdOvmKDYzSjd152dp/
25yLIGV1qdGOLSDkRmrHFHItsGEOK2QluXioppefrc0iYuWAv5mywIJDLnT/s24ATBv/veClltpm
ecGqgZD+2OIv8rMrfQnyVQRsMkzUC7eF2UW1cWYAgX+/DlduxyW4t+1HLlUwJbcdX/cSPlsop9fF
LSj1lR24RPgCh6RLrce8qQB44F4FW+Zn014kC7ozTxmBhdi2cN5aZb5zq96HOE99Y1WuzXtxHOu0
FSPNsTva+SimA7vV1vH+vrWdxYlUpkZCIhVdy9RNAwY0DYrXQQm0P9yhA0VVQ67nEb/FU72CwlOX
0F/SN7M9CPRfjSyZYcPcNW8SFQFLlclYicSshwCSdxHjLYpHqB73pzINv/9A11ZwcYgNuxlHkSP2
lGeUlm9Ehn+6i38JDc7i1PICYBiPIfhQl2whZQ9/Ob93rSNF5S+t8rCd+IqaVsQQ46e6iVRVQUVt
zUzgOyhNJtcFNv4VI8AONyndp1qFZuWmJOBVDk8FXOII0PMpkE6pNvwah/dS3Jdipc7rvh1i6bgB
934rzi0JvIV07/+Wh9WlV1BRGxM1LD5vDQ1v0o0JZGvD6gg+5b7a0y3wLma5nsojUNa10AKh3eX6
+fvvcyXILnHLRWaBmlkgK66zfU8gizuvhf5cedvR7X92iJbo5cly7Q77AOCLp/lc/ugZrNqX3+eP
O43zQlSV4cptVeJbOjCe/eGZtxchpSFz7qQjpuuWIWyZmXljGa5E2CWAuVWRaEoHBbm82wn9xXZK
iD/9DBeoLhHMHulzRg0kyMz63ev3U/3w/fa4NunF+0PAfrHoqhkExykeXC0y+xeOvO77wa/EhqWx
h6j5OFk6gvcMKYEizM0bqcm1SS+jQz1xNmhY6WxIUAzz6zq+FDK+n/TCYec/h9VeXO48r3gHDUM8
9aQC8zQt7KiHx84Tz5AD0SHgvfSFRsK61sPe/VLsFwbqSSnSxByGO9O8JTV2ZfWWoOHCJVpX2Hhr
qe6L0jzVPywbLFHDuZprHgHgcKuzJ+Eejf7G19b1f9pdfwnbS8CwOQI1VjUUR8sa/K4P9OaXPe6I
+uKKjxHowtpYkeFYMi+gzvuQEcBGNkBBQRMUliWlA4PMVUZ2LpPQKnsenWfX3ozaC24CX62VxNVg
vq2Aywi5NU89aWLnGGsD/0l/gqfX1FtBD//DuekTBdiJxl5B33UlIIbWZRsPf1X2WZrphnlsq/EP
xxv8nJWBbWh+KqG1Yn42lljrzoPC3UPTAUVpHlBij1zLTaTKElgTRkaTh0MzneGKHJZs06WnUaMo
PdphStNQVdKAKytIo+NnMfC/Xb836L7x2pCMIkLLOQBVPuTFuUZhop5ZIKFeNpDxnDE1tpQnyj6Z
o6GhjX/yktGD8ZoLV+70npIN7dJtlrqRNE7zvAOwOaBwtMT95yj7ptkMJmT6R4jkD1+TstOzPGi0
lVmQmMO62E5HWAk08En6VMf3UcI9wQHmUyu+GJbIHvqA9GOkqAevhpV2EfG2WZUaAaGKS5+p0Pac
1LWcRTKpkDRUPsdaniZkMy39atVN2YmV4b6NF+Rt3qCEG1vopRX6c8223viZq2uRP+lNEag1Q6Ex
CyflIF14VBbWk0jPJTD8nNdn2KBkEy5GD61sMsbQQwjH0g6t/mtsWEg7Bs6inqjWySt6PzcObTX7
Cq57CFTHGvHiiqih5XB4x9a+kvKg8zrM+6Ms9ibTEt01Agb2gyZZ6OZzaDr3qJqhYuQL6Sbp1AV9
XgVw1vZ1fct56Q/lp9PmB3OGfBbYnKNxmKGA6MKcFjAX34DFjEyAPw5HbidzpvnweouQoALPJNSw
9SIzKsx7Sz8J74HIh6HYDdVpmGKJf+wu/9tS4gzQ97yKp/7QNI+svPyd4u/Dg5f00dzGaJ5yLwrK
LIRDEnQXO5TPE6FzX8dTexgOA8BUGVp49qHm21Z/6eBDLNHZlfTL1V9F+WGIN9dNhvR1Sl+1/qvC
v3O0pIT6Xe7UQVUp+6qICkj0z2+pviosQIXrgAwnWR1ZddCrNV6qgYI11bwU9GVgXcJ03Nf1nufR
qJ69HF41ILO0yiEFnKLIWKROR5RyYqK0q9YloahfhoIidQNZCok7f6uLNe35Pq0maBXKWNVp3MFY
XIL3kineyqVyVZtHwK2CTjlYw360u6DrorEGq7p+d60HOjWhI6pw4v2DhHqZjrIEhPL2eIJEnXas
CSYsNnxWgrp8npu11cl4INseBnQ2af3c2nA6+Cb2qVJ6vkTgUbTUh3ts5LWxjljkgO5XOL4wS6Cy
seRjUfq98FAdAcYEXguuLsLWTYwUZh04VlnV7738ZJlHRz3VLqDZITDpaItpfQb5hHeH32m63BFT
P8sKQBTD9JXyqUBpFfYeCnTuHeQJLr0vu3zlcSWEgkQEjVSqoEUMjFPVn2v2m8vyZLvWpqgaP714
Whjn1K39quR+o0AnBD0SKQyAzUdfry3ch33ojQ+eN/lMmJHTvtq8BLkVEHRGwo7Ixwr1lL7hYaHd
Q5rXt2Btzr3HXgDIh+PnEjP0Mhk47qHECnj1e24Be9M6QcHqFdr8gQKxjx58ZsPa2QD7N/zR1AAu
FflKVmsL1HNnCEE5AFqwDLnx5Nn3qf7U5/ygQ32SgPLoAdmhGywGuj5i4o0MKL1Q8cJV+UsDLNXx
lL0UuAfoXF3kM4PGrv2U96tCrQJidGuOYsRQgoagstcGKPhKtr4KnERfWSFzL/JNZWyKB/jo+F6f
xnLqQ/h1hw614mJai6rbsirOSNzB5wUHmMr7eQAztYhov63Ey2ge+/bJ1sHhv1PoM6qoCttYeEvg
/yG92jeUN5rdjdhBbeqhMnJRja19KPuXpXHUsGP0/p40aMvrJLaHJOOR2xyLEbWqpyK/N3FYMtqh
W79JdW+L/lgA/+LQLt9kwzaI1x5oZ4qRoUinAt2mRUw9D5qeFLj8BuPRcM6zAGK4CqsR5LP2uUlB
9/RK/KT1SPYNbSKzNVFZyyJHlw+58Ub5RlNQsc1YWCsoyIFhBqAWRGiV8U2w35a+NgTeU2zdWHeM
fGizwInYQUdnVbSrrvqldRtYcQcN2QAvtbaHDo+t7WDpflo8jFOiDH04pU8AEWmNFnqm7jMWqw7g
V/mHBM/OG+8sERJx77Uv3I1reVSGTa/n6647I9nELVpN48dsav7Ai0hXlKSasYtebfouUKbINI46
nbMZEGULBk2FYq0XIFbvKby3J6fBu4avSAM9/iaupkPTFzCnQfTKQqGdtLJJKARhWzHHKXxoNUKi
3DqBD7iuyGFGEbsSq1H5tCFjCNyO2uD0a6h98gCVQhQdLIj0EXD8KJ0CVnv+Jd7AijVIRffQ454X
d3UZT+RoGqEsdxmYlk6eqEaC+xjwsaDMGUJ8qGrvqrqS+tYyH+f+qJlPWnUyqh4dsrtWAYYLHObe
9FP9OLhurKENBSmMAjfimD13JOR0hW4SdB3O+fCo4PrjLsTUOwYJ5JmjfoufAfaHR8mREBACCmXL
u3cyKDiYpj8OfK33cEgEtqxRo8FDTjasnKbfu5XwOWxLTBepwdwedZ5W2NCHqkYrAolLXZYhFIYD
0q0Rng8O2/aITg1jQU5IkHkiUUYr0J0R2RaUVekQ6WDH9+zeU0hcDvtiFIlHFYjkwSMxj0ElO2VI
njOBCi06v3n2pU77Ut/WzSfUIhXtVGWbrr9P69632tduTuEGcspbxGC5Z/nTnEMVd+aha0QdKtdm
/irq50KPyxGKczCsAsXGLRHBCG74vogdyLU0o4oA/sWLFbhKQU5zbCInFCgPzIgA8tnzHipnNXeH
1mrCNreSqt82Xn3Q2HgoCaBa0AaSSr5rISvWgTSi5LhfbOmg6PAJ8nIiG3FmbRuwNA3zuUqygX10
sl3JPnLwS6ceD5q03dXjCHHcO+SHCAVuDMCNXb3rsFPK8zycOiUUjYg1/QEAIJ+SMpjd3WD90rV1
nV7W1TiJVPcHnCHRldsOS2Dj8Z4riQ0/SNdMqMpiWn7MuN9qJDAznsuGi/IeNrGBJLs1sngsrVCf
fim44GwIAvf8MJH3Bvm0CpEKJ1vNWGXaiiCz5mNvqRE1zcsB8LJ+RYS378B1MqzfDhdx6bgRUUAM
S+m6m+DOxb2gxb4pWLOqtDdJ4fVTdUgEAm2vdYafWnrEuzzWcjsaxIrzNpQV+ITKRQ5jU/Z7WMzc
F/aXbZ5S+1zWJ+SgnRAJb8ZoLrceAcJEa4OmWEEnJrB7OB/MPeI7sL71vtKs0Cwyv7atvdmUoWiR
Hjb6Ck7ivpjhRlThYmurRLRghMGmyC6aQEd47kysWq+DWWUmg/V79CD3N6H3MDjs2XAOhnxk0wty
htWgjm/wg8CPN7ZEKwOgfhHcRkC4PiaWqMSKCjwFZ/sgB8fX4MEue2xGZOasHU55XQVCv6OjCF2L
4WB0gYKEqrclmAYj3gQy0ZznrDbiuae7gVr+lEkoPLV3HIKVGddOpoUrZ+x90ZZbHb4fletEpNjm
bZiizOdVXgD7wqCtoRNmm3iRNr43I7vhLrwKncBR1y1HtlhigBqLwkVolfHsSAhLs9PUH1tGY1aK
fe7QoHazFbgQgQIBDBeDOoBoFAxa0faMPp8LC+1yN0Dz28Ayz8q88yggZKb1WiGgcijsaEiKZv2r
A9fPTh3YjddrMa4tWQUt8NnSQ5IPLRrdqiKjludyHhOKw+k2A3RYen9AMi/L7ORqcj930N8wLDXo
6G/baY56vuXNuzDSyHZ1XF5jaE9i5cCxUc8OogGC3N2yUvGhQx1BTA9lI1DdmgTqxn76NaR5mHZP
cGFfqS2NoWC+NbwNfo9Ke86sLMmm2JORYcgohfLQYCRT7X4WA9RyPBqVjgwzErILaXrXj13cTHHn
HB0DEwexj45gW/T9oWVOZI9nXZ+SDuXVRnV9iPHFMtfvOKt3bQdMJAeK1cXbkYW6naE/9tjhlUjs
J5I1QQuGBzLHgqSRS5oonx0wVsf14LZfDuTB/bFDaIPr156xewi4+LZ+1zf5r9rMThMiDYiQtE3y
OQ+AYKhrSCPLHdUGJHdQBNcQtXMh6bqGtkxnNAfP3VpA4UNjxx9tCkR8A4Cyu0rZWfD9SGxEx5fc
+wVtPuYzaHmWeYYrDY+gvAMPBVEcssBGrx1GFyXUmZNAa2WsqU1YcmM/QmbA0YwQZyth8yMFYZLg
4rXGeygpRsyFWnnaPIyWfFAh4d1XZYCiE7iNidCSysQPnBW/lNPOU8ZoGJ0YdhHACsDONI3arPft
4kEjVQhP8WCa8J7AWxIW7MGIIyhTGvXzkyOQEtRmUNv2yis0XOieklDgIGuEyrKD/D6X8JLD7app
Xdha6dPMYVtmZYfZ9EJdXatlefLaL7c1fRMcTmHIcMYzbQbcXEoz6PBYmFxxMKeH2TjSMd3OnR7p
DOfR2nrp3Yx3eZZ1SerhIUzaUO/MAFYzCdx74UAx7FhjfpkQpodQf9ucOiN26IFoG8hC+572qudP
Q3Y3eJnvdTvELQDaOWxLC1Q22h5g6NiGur6tTg9KVgRpqgdlU51QZkP+wHx0ehN78u6MIlulk7fu
SrI36zG2iP67RIZqD9ludJ6moUW1DBmDV6MKM/s5N2KvzgMKdiwtETxsJTG8bKMCjSWGCW9y1Bgg
3QZ9aNhFGRDhgSUqw1sCfd7YTpVtah8MvDSEg37y+NA7Myxq8PJ3ZiMhxn6wwcG9yNk3Ev7fPNK9
BiaoLCgR7eBzf8yVbD+iazyqoQk+o4JMpyYg2umhosNrYLLfpPvlVdm2FaWv5b86mj+i4XlEYQT6
DdqGZrjhqt45uCZ/EF2aAHGH18LJbZojy+4Keb48TIMayXDeGUEx7iuKHrOj7+1xClyzQ3o24120
JTY/sBTXwPwOZcTAoYavUyWa3bcC5foRpwilI0Byqwxd8mH2KzSJ6VtTgbl+KeZkZ5grFajY2KaJ
zKwKW/IFAwyUtkggcNYEtOon410CG6mj6mx7H6mT3bsDdvCUWL27sns8VVpjl5VGyGx42lxYQDzK
aiupvYhjZs741Ti2rwhnZbEDivmBhk8PNfGEuKuMOr5dDYGn5LGN6ps5mHjg40zAGaBzQdOWl8Cz
NohYQbDI6p5TmyPIfs0InB0INUVKDrUyrAiS1srAe0IrAUIuAj2vviQTAdDp8B+4u1RGNNxjo9nd
F/rKbQ/oZ4NJBHUz+pm3755It7naJVqLe0ebTm1WR071pcyJVVuxnq4r10hk5sE8mycqdm0BN1xT
Wit4nFZ4G2vGHGXTjJinGuvWcfGubcKiJqu6Gk7Ue6MaiiUoSFmW4fcDcnWiHmZMrQN5SMCNIXde
6nmjOs8DUDpE+WymE8oak3tvhWU05r+57u48FIZK5zDBsbdETkXHEkTvN916r9PNiCYWX40dTYQZ
CzC9lBLmZ7ifxEtB1w2KGGYfWeo+zTu/AzJ2zH5RaCkXme0zHCaem/E8f0kkLDNelxJ63IbY/T/O
zqu5bTZN03+lq48XPchha7oPCICZlEgqWDpBybKMnDN+/V7Q9Oz641jWlo5cMiUQ4cXzPuEOsdS7
JbOXCF0lDc4eLTaQ2/1N2guPFdqWbZwdI+J0meCfkCaboITUYk1YfYNIK05ZNzhxqCxy6tJpcFIq
beDfe78z90aADTMpXKr7C2t4Tpt2J3o3RRhCxr/JfdMRytZprBe1VhHOCg8RU0GR8/VFnbvfbRo1
vhFwNg6zn6nZ2Y3XuV1J9pfXTtx1TueHWPt4dCzvvclbW+bKZHysY+wTGhjNVw9F5tnWRG6Va7vW
hFUj0sxt5jpSO5TBuLVqG2qAXRnA0/XUFhLQJXVqj0DVrVjdFwNB3MKiMqjdPB9oNUnwH3qMRjt7
KFWadmBR8VwpOxZgKUF9gQdG5lTlOI1lD4Y/q9NHN/5ouKJG1NAtR8MLPi16frV1gqi0A7nf9yYL
JY33/njE+e4clcNtNWSQ7QlikbBUpXDV5R59AOj9Wb+OCVWV8Wzo8aIEAqOyXGSRNEQIORpxQ39s
IBdKgnQqVetBQ9iF7sQ9VHMbufdDOVn3cdZv1Fo6NGp3GL1hVYOmFWluy8ImTVDepwc5/3qkCmTj
mWsMGFJ3wobtUB6rgBqTdMzvDs34fTibjbJrmuZJ7kGjyFShrdfjNO3R1cUk1o+FS9DSYquApEk0
R7RAvhUrk+y3mtjgkWUwunDdj9WraBWrVJ6cUoR3mqrbVBLcJteEVZ8+T5660xh3jBruJbErh7EP
CQr+v+g7Y/401OCiy/Eoe5KTdfscnY7hSTGGRezdaf43v7K2bRHvkLd7CiYit9Wvqmm0tYgXRH80
OxxvpJ9l91hi0aEGhjsJ+OhgrRvEhZvK/U1dJcPC0IMzRQnTCafD8VeyvgWNue2D7GXoQe/q+WEs
tY0UV4hKiEK8iIyGaS8jXgqhnkAUR0Dhe9bX6PaqYBvlXpD6vVJxj8eLP+5N4WaIeGTrOkgDW/Tv
I8PNddJ8q8GpwESuQs51R9Uq/Fwm0S6rk4aMWytEPkmUZk/e8VyG089CXRUYTdNso/tWU2dYVbPs
qfsD616szkaUn4SydK1Y3mb1SAu7XNYo+/gKgKjhYpGu1qW1rQqZ2owVZnYWmkHFQg+f+/qS0rjw
LHkrNgadzTJfNJVGzjTljqAeo3jjmyr6RCoLoMrXsnxSp2MAHN/sewcb0spVkjIBUX3WfJgsXfZi
zvTcuF0Glsx8uV3OP+MXs1QYA5f82zAnmH+eCc9ePrkTyWAvmYsCploTZnPdg2ASB05biRQxQVZS
nSHZGxHFFqXcNyQM9RScDLldCFjuCpL2c/ByBIZQo6lT09YbaC36LZxcJ2ayE+/6lCZMRSo9KNWl
zo3V0GMxCaDDG8Sl39J/sm78UHFEhm6tWNrN2F5wc3kpLCgIVWa36bMHmmH4qVV3hvc6tWyTgrFs
tGJVqrSDkfvoih9GcVca29Tq2HNrt+oPQ5At6zZ0lfZGN4Wlwa8X0xvVsdtpxbat21VtqQ56r9Ao
rAUJwK5psZI6lFW08sfnbNwE2i6VcWrP9pb+UIq1W/TSwp9ER6BrEImuKUI4lmQ71A30JV5q1n5B
i1difC1b5OE5DeMROoXE1FkKVqFQfQs7+aHoMQMdcdek9XVOza1QrGPDd/tmM2rTi0jaWQ0NWlNw
IP2N16+9sly3AtqembgMQrpUbbv0JG0p8iKM3Ow2+DHE2UtYp7xhiSPoPVvtD3Mc7HwwH0IFpUnL
iC9mJNlSDJ5eYP49RfIBTZilH0vk1tuu37FtbFjgq6YSN5VEHIi7nzpRKq+L9STd+biX6Jx/yd0f
w5YWo2c4o6m+NE0HWC48Wb6+UDr2aC1DUCungTRN2TrrzNQxRNUZphNeQZJt0e4bhtHNlHCPcMsJ
25h9X8d7U5/WQShvPEFci5lJVafugzA7SQySm6ZeedQEXaouy7hbqx3mI4wtpOTgK/fx+JhHr1b0
GvUvPluAhLxJvG+Ul7yn1d7c+Nqx108dNRtmwbJPJ5KGiSAkbjy9RvWjNT7G7c8BxlU2HtVuTQ8f
pKBoLumgKoHm6jFMhcOMDKkkHxbmLTNFqco4wq0vn0y6Mpa4EZrt0J/i6uAXRzU5SMEhlA7i+DrI
s6T3hWXodEW8bAXhhC5oRmiaxMhOPNj1cT9+C+B21sax026SeQe8K4P4POoUpGXqJmVnczN+5Pkr
jsOFAsKxZscdMMi13CG0iUQmIi7BRSff1WjCZwEyn75TKgUm0eoCjcCtoVKAQZdVtkpynMvL0bqN
hZuqpXuUHQRPOU9KtdfY0nyVaeAaZXKmb6tagzlM9j/dav3GS3+iUwqSad+Kr5LgrxWFF6o/RJFb
Cw9DeF8NtixtaRVkCEfF/SxVU+9kbVUolpPm45byPzHn571rDeUohMe6udFUiOEMfJmn+XQvd328
zVpTeYomeQXBaJfkz/Jg7ZX2rNYDcsyZiCCN9dLm7Y2G2aBjdS+a+NAE0pJKa+lbIaaHOF41mJB+
J+afJt9aq4JymBVykvZkBo9pC7a9vRfCh5R5UXMxCycqzK0abE1S87Vq/BD6i/aURRuhqt16VFe1
eJTSG/QoGGvY9crsQJz6ro8neVcrd2Mq2QnxuPdK1u1RSbpTGB+NOnDRSF8lsvekB6eAiCBqaPyQ
IzIwoPAzw0VmrKoN5Uyqq3ZrXloh2QgK9Y/IFxWYM92B1HDFlq6kcCn8H6mfvlpl7k6dtRcVf6fL
014umD7XtWKXBvBeNFgT8nArNF2N8B2WS535I2YoIV2AS0xJqmbRsm9w0WnM1q0CIIGB4sjdPdaA
SAXXjJ13YvMqV/0SSOJCpvWR0MjQUtFpJOEyFD9gYJU1vYyCT7Lovu3zi9le8I52/4zE+AgAcQXU
UQO/rtoeoEJSO0LGCP8T+bGPjjvDSl5fzmHmY7kq/a9oSHP2P45r4jVtHQrja+D4a2UwMQzFXBs5
bsQgs12LXwVsXGF0MlzM5MIEXDlW6EnziD7BVr6zMX8H15D/eiP8tFSGJhXYlBR9E4XPndC5ki6x
xzKRldXVEJe2n8jL1HozveGSBPWioP/qW5Xjw3rPvutx/Mm5fPRMriA9EP21JJqvsdQYTTnxFx/1
FZani3vdjHMeiZgeR0ZZDMC/tDavlaXMSbe6ME0hDUlOG7nhZ1i6eW3/5pFca0iFSmXGngzFmc0m
09KVYh4p2xdeMn2Cq/tAo1pUr4B1oeg3QhcKPUKmtOtKu52alV+QYzMc76SNEYmLQcCGUFE2VIy7
UNNcVX70xoQ09CazmK10xGE6I5KXH8Wqu2nST8gaH57a1QufdPEkBj6Ip5SuN46x0NXXyA/4RbGP
2x/MoDdlu86aewA/qn4oUFHXEbIQSgMlh3iRUENQCWEMuPfSO1n7GoNXvNas4nHkNBMslGpTh54z
ZqlfW0Lzq/BLGCrNtK1rERB5w2h2lN/ar0mzi+pVvOjzKjeqiQOrK6FZYOPztfO9ihZGH0uqYOmo
Nsq2qFCGOl877tWrb1RqXPZhxemOsuMD7NVog3zt0FevP6Z4cja1kBGzZicmy3D4WqS/FqUKcBTI
/G4cd9Lr9Jj/+PPJKh9Adf+HJFUoC4Y2GoRjFYAWMI9OmwVpaZ8MU8jgOrkJU4UU0DtZwjyzRhuk
Yr7YJ/tCfWIEIQh7NdqGZBNFhDOWrOJNa8Kvw89q+pF1KMv2w3Gezoeiteqkb6L30pVnSxZXunAX
+B2YqK006SgQ8zKl0vnPlzWzon4T0d6v9pdlbshRIMl0/HdJfxmRK+mrDjuGun9SivIlLLjEwBu+
tkTf4eS/fNcYa6melCwlI7qZqqVhPvz5Gj7Yna51pZRMbTNJDYn2/j6P5lrhz8f9INorVyFAV9sC
uU3uTSfkBGKMGAWPxpKJCfhnGrHvFIzf3f+raNBFoiKWGu9AJAf2lJ2yfC+qd3n33CQWXUaPAfKm
U/Z1vjeS56y+YVvPs8dSEMC6xQu6mLSuEzsvX9Pu2RIunvEYyk84rOsjDVtMNTBDr+eppYDSjk9r
J0+WefmmMCfFDFuXC7bz+zB+0EIHmsDCZGQTWSsJBTGjDOzGOMjtyuhvRfqI4vcwOmnSqzU90X22
u+BGGm4nfbZju00r6yhUuyE6hjmwg7xkyPhc0N/Ry+rWz5Sd14Pg8c+IRZnVhM1ufhlU0SnSh87b
llAfrK3ffkL8/ohu8a719ssy0+GFNVGLLNEsz0ExCPCJUQ3ymuNAo18H/2jZmi9hupE7BZWwSvPd
8oMvaSiK106f9WDlQg/QfDeUB99b95+xFD5a5FfBUs59NRDAD+zan+Zd8cme/lFQu5azGkMhN7sS
JkzWPWo4jIIGpT1mIx2n+pB/a9pxbbUcfMmRRn0hihMm00wkfMMp6k0Qb6j2+2alJSNNQ242Uw1D
kw9+Pn0Tw/rGUjPQBvrJzAIHecyVRHN5CPWNP61TX7GDNNyP9JNjZZ9izxIqn5G7P7hX12JajZr0
2RRL5ARbRAj6rwnRiO8ifL8srK5mml0FHDY8Mo0LPxNN+QAvfy2jNfsNxGnKivE0xnI/4CSt9eqL
e6F8VU2Fdd9WJQKKu3BChsFNo08S1Y9O+io2SkIK6brguIGf2lZHpwMwSf81+0TxHcH+y50WcexI
xRbdcumV6ejXqo1reaVakLM6GaBhGd+8O/37n/eIj5baVXoU634tdMB0ZnmSOnLqL1Zc8tXrrvd1
7vXzHZi+TcfPxD4+2NCulZTS1rQs1UvJ5axyVVlA0sEgGSIwCbNxvnQ/rjWV1IiA0ifKsMufWyd7
+9pBr4qiCEFmMTRZbNW30nDp4nztsPNt+mWVpVVoWGJOngiKkTGX9Yk8w0d3+eqVkzW/EnpZpoRT
2rUBADj1C9uolZWSfCZv+NFXXL19sYxArAkSF2l5hhJvnX6K8Kq34k/Eiz5Ida/Fi1oxChRBaoif
Y78f/G5hJf3OpJ05yrfw5L6Wpl9rGEWJ2utDjPyznAIzX1uNv/zac716J+VS7dqxlqDVP/h3whcX
9vULqeYMbEVGBJrkbWjqQ2v/89l+EEmvhYh0z/cqaa5WwngdA3Iiv8qDzP3zwT8IT9dyRLKFq3AK
kXju1vbdZlS+djeu5YiKMdLojHOL63o5znjxT0qED1betRoRKgaljITYiCscoOAG7foYzNypHCPX
U6dPvuSDt+fa0FPWY9NvIr6EtuiM62C+oIL6UuqvbTTXGkGKhmWIXyProJd1uNBVycmBG37tgV7V
C75mSnFr8kA1D0E4xB8+yZo/WijyX2OhiVprOo6cs6w5/asQrf58usZH9/rqXVSbXrNiqx92IrSw
EVnACEza4O8jJIaF4cfkdyAeoRbVcDXG0hEGERbXRgdzKcoLnXFWkoPmutFlEwAwNI8yWEWFwtAz
XfXTvZqN86R/F5iyDVhyFghViuDeSlXXHPVVPtGVVVaS3jk0zGwVFQ0v+z6zI4RYBKrwPFFkYeiw
19HsG6Zkp4oNUM1LDbQ71JmfI4mcGi+M6F2JKsun1aczcgmSbDUlw0ZuKrdB4s/MHGHS94k/bqyI
j9s3jWFqcz9J/jKAnNSltzWS/p56NmWQCakM1fseDTvQBZ9kIZox38/f1JHX5qaw8CWJ3LRHfr6B
xv7gDfcaeCMBAGVuXvKR++M995Gwki1lM1rNsomr7VjrzDC2RjMyl+/XqXHIPOT3waeqyO8PFqPy
YtGZP+auRJxvKwMykZyvZhWSQXFjYAC+uAUquPJVCDt8Ok43Zfwjkl+gPsBwuMsYHGbqemL2PLTL
QQXHMvkoHDp9mTohOO+wf82hfqFiZKt1vUgACxvDAA9orUrRMma6MQFKShjUaz8wjtb7ndI+dYm1
Ss1+pQU0SUBoj99z+XuEWcnQbyJwGdJNkywFC9wNM9tSsqtiM8g/adPbvd7ex3V2UwjNbowZKnVM
KuH/10puV0DKPDAmsYIMbP8w1iClu9sRyLyfcieio8FMrlANMFIIoYWIGgvtuQ5KMGDqOglUexiF
c96A+XyRpHHRUmwWQb6Mp/hhwAI8CR/yaXDzaqfoy1xkVo+kYytVjsGHffow4Ybca/1JQJyhVPlj
OexAyAqiowAYb0d5wWtQ6EeksBZDsdaLZlHVJzw07CxsXUV9Tcq9NmpOpGe20kuPWV3CVASTzll1
ofJdx4sAt6l1aGEd0HftUpwwt4aTkgb1eSiLGf2laPV57BrHhEnRyoIDbmM1hLfgpo00cxNU9g1B
svuw23Sg8H0jsXGWnAqcJ4JpI0CwUo947DkJcHRLi/HKMG2JU9D46hIkS+cDxZoHjK6seo7qVRvJ
q5ddryN2am0l2J6WN8CpSt3AaNYts7YmDNwEsEJcDatS/9l03jIMrXVWMvEKlNfMBzoNQctnQGum
oquHspMll7FSZpUYWxdQ962SYyL/CI3bESoDTVKbdgjQVAsLvdQ2jXbTBJo9ztTDyQNM9C2xipM5
IcvEBEVbCPARBOFgRc2hYPBbDm6qflPG1AmUmZ2btWsKoVv6ZTfm1O8l6ywFb4MPYVMCklCAbNdy
e1DvxL7fWvGKjhJzUW+lgbfgqxeDv2RKZ1i6bYFBBxZk1QhkH3pJBC6WAcIs3T6Z7loTQlAJbFRU
FxlPTM0eq+FRZCUCjRoYEnidZ6deDlQqXdS+YFcjHGicXybLWCj9I9LHdRjY8QDFJAWZOqXLXtmK
wBz0JgDOxtSyAO2bQAJ4yWMFWuGmjJRFYChYJaL0l8JsrPbhOCwRgkJ90I3iS5yaAAfeOsVcYFIj
1VshQ/eBPtHQ8cA73VaQDFLEs4agAcQdNPBlFLRq7bnO02XANMOM7tLxXIsAzH3L5mGAsdrJkIat
DLy9xTqmGdnEj0JaIU6kwMWQ10lvnnzNunTGDvhWCuy5CLc9svzFsNQr/dASoI36m5DACYyhi4a1
IxboNUekVohuMTYBPZsEsZs03waN97MFpoOee6e8IdpoyyIErFF1Cu2lBN3aDA/NkK3E0GD2eopN
lDPNNeAgqYntNsA+ciY/dvE2n24ktjApfKxbUPHRi6Wr66LQgRtWa8sQ6c51ixwqZwLwUxB56SD8
3OjpKY9ZxoO2MMH1i9Z6tA6egWNbbSAandtdc29KoDfB2Dt5HLyJUbL1g0vKfJ13ad4Qew0AlPGo
9hkhMnOnxn/0mHY1wIJTKz3o/rPpA4VnwTXg53osYhYjoKGCV1Q0HyKQHhkuOnk83eqleJ+CiR9T
GMZDRlyOrOdUICIGQ1ytkkF39GawK43es1blT1WnbzpxDyg1gK2OfArsYURI9WyphLum+y5VhzA5
yOKT2Q/LKGdXHhhK1rNqbr+TVbb9H2NTbupCWcXRGayhO3rZgQrAVnluaO1X8UUrkGWGBthY4Gsb
hkdeupYM61DJh676XjKR93u7wYFBb5Ay9At3NDdaNSxK474xn+ktOVHYOaX+oKU/Ff3SRU9Yhzkq
VBKfpKPNvhvwGCbMd+TaOFXRbVEjRu9fouohDZe8Uave42haEh78eLztsQULhW3cG2DpiMBgcJFX
tZm4QMQD1RRHNZxgc1tnot2ngAfSOnLb6Ozlza7L4GmAxdGBeZdgN3UyE4op3bKevPEsxhk4XAAs
fnDnTxdOwxEBHYlm913pvH0lngT1vg9XDT1hqFRD2G8SYWt49IStQ8wIqQDEPisRpaPx2ubsON1b
DjcvHJNl2g77xoDqZvH+lt88S9oMAVPWGmSnwGJNRBG+jLfQGNLNrrZCOJAK9yRqZ639VETv3R7r
Ojnhqq4d0vMmaOMi6OiJdiD7EijiKCiVp0Bu17VQOiFhC07uuldWZTHtTempMn+AFl3Iie4YebcI
JliKUJYK8BBDpMFdvsFQZjFBIOgnqJaCW6rtDgBeOJyiInEL9Nn1+LbNoHdG8q6eUXcFqRxDsUaF
Qm4UdpLdxdKpQSVganrHzBVX9EaHqu5HCl3Tiqdl6KMfQXt9POEuvsyhPIabHkZV2Nxq4H2UES8E
8b5Dx9CAdhF5hyR4BXSqFd22188RET3qM9en6jJb4xDFYLfoe3vkIFC96MjnMZ6CPSTjeotclbRI
yxDy9bKCn94zx62Az/DiTNXzVO4QniJngNhr5I+igE40TbdZs7UV9lrpnxte8RHM/FAvrfJgaceq
cprwJOfTWow2Y97aNbwnzwd/K+RrRfZtYFzsoFuvWHnJRu5rW9cDZ+LF1wyQj9ASTBUYs1S4Kpsc
4Uss24Xc5MQ7wJFQbpQXtT336TmAqUW/Mp+buuGpAFKGvIRVWcswJlUzV4IOo0sR92FynIRngivY
xd5RyDGK7jxGTBT9pegdJraZqryYk+n48koYFv3ZqA/lMC28eSoh7vzpJGd3hnSrxZWLM/BCZZwc
tofW+FbDYEw2AwFAJ7HUJGvxjiCHeR/z3Kfw2ZR3XgxBvr54/YMongL/e1ftwujRg4UcshZS1p+i
HQv/u1XBOuLA0V1ehbM9NLsyocmE5M7wBzMCzzdvA/gqgwHCF9cwt4WyV6Xi3ZCccibQBjL9QFJd
M5U3liwtTd0742DtxtYO3xMzrpZFAVBdlvdNHmwy6gQPMHWe6GCMeDzWSGO9fMjr59S71OG9lFpb
6DSo5yl33tB+E8Ril2gIcxivkz6cOowysSnAE83JcAmr6dS0+Z3a4O0hAvkP8q0HTlIJuQHwikPB
vwCFsmsIlZ1IuBxPeephmTIsOu84YnVZgAkrXzzp3Mn5ooKyYBkw/dV7DTXXNIRXKsZ7tbjvklU7
fIvi0cnbLZp5s6smCR54JZUQIimHjFdRKU5Y9C54yWCLw/jF54CX/UWKzi0bscjTt+5hQmEz0/Qv
lbdTmJ/KtzQWSIxdGchtMx00dR92w8o0LQe5jEbcjUTaVH2O4AQM1oNqvkn43+lh7vpdfjZU/z6D
1hyiyYFgSINmutN6gMgDYnVMpeYjhL3iP6UE+YMxWKXSq9eMrjmwYYKftit1rQarsS/hfO8kxn2J
TpVYP8ZRDnU4BmHWQv9GsKCr702h3ok5HkFl0FBd6t56IhHN2/pbgJq0brWwlYKVakH5Z56iw9br
GhCRaeP64PNrtbzTW2uDAP2xh/9ujOA/EyfV0fCToKhJlt3jqBTNRWtP0gBPvtVvNWjygXec+SY9
W5S5bAaLKVZjVz68Xij46RQsof6UZMv9nPbgQWcJwzIAGJv5g2NCLzDqbSju5fxhoNWkJCOUismO
PXJXWA+Sbp6LCVON+Xla4yrr1nW3CUml5aT8GarJOvIUG3K2bVZQB9TLSLGd0pcRIC9Nie9AjUDc
YRO2AIb19TBs68i8MdQUCmp4UBQUZRPgd2XjBv4qQqHErNOzJ6mrBs6IX7VHT1W2iPetVG8mGJnn
STU3Rivu6oS1SDQyUSzutScBcoyXEZzqsw8Mvqqeu8pbGiko4DvsmYrR24+ZcUnifi2Z4PNQjPlz
O+N3XZJ5I5un6L90jOH3cCNgFu9G6Hewh4Pqkw73ewv+d1vkVYu7lzq9V+Vy2Jltc08gO3ro2Qw6
2ZqCfAJ2YCNZspkCjTTfEDVgp9ZtKFi7SZBu4sHciPX0EJg/I8s/Wt7PP1/t7zqT89XOPZ1frraa
rBKUuY5uXaIuYlKFGcjbF/knPcR3+f7fXfP8vb8cX43NrisTBl+FqDjNJN736OjIuFL1P0Ph4rcS
4+uN1IPHbbY9+2E7RsfEOJaf+tS+TyV+dwbzc/7lDFDyznXWH1dIt2GChy6PKayJ0gVvtfV6C24C
doz5zYDhQAgfuGafSmV2mGzfFDsAoQPaA6YsfqEjPt/wq+ZeAF0qjBkf7wJhJfX3U/hJF05+n33/
7kKv2nuGnsFyYK/aQVFflJjR0rOCvbcGQHChxIRCke1IfvC8SOyM2XgWvpYJiu6SI071JWc3mQLV
KaFysQ+4KoTiAXR/klEknrriSfHVpaa3S3VSt0HRuYHwpIKjzhXzxsq/9UVnj37opulDORl2H8MZ
KzZ1vffGh6wpHWSALHijUnNTRZGdIr1R0Y4tvVvF3JpEUuKZXeh7+HFl+RiLLU0oFGBw3RmgXRHZ
o6xGgA6AQ/GEoEbiwfnaNh3QGtEBK9GmBokjZHKheQwIkgO8nCFP53rb9oR6MXPxy7Ygo3iJAxLF
GDgrMhNJA38yMA+NPmwEFdz7rGfhmsneEl2onuoEqa88BvmmHj1bo5EmU60PSrqOUKyKSZ7zBsq5
tFGLeIGiIEzOfLyPmtyp2mBjWCaSVE+Ggo3QTu7wGaU8L7cF7SiciUL/ZRp+Zrm/KyDFlAFYYxh/
qJnE8LtB2qLunGMDwDhpP03hsQpD9mPYT+yrvRTxxqSOP8CW7qH++Stv6WsS4kwGDxya6PAUqfIh
y38qeblOzNFJ2pkJvy2Cu7CanuKe9EeHY6dLLuWZXYTsOVDa6uyuiw9yfABUiRCSFy2t8buSSu4o
RmejebOCV1UOnKJHwzA1aBJE1CXxopJFe8jWQnFujMKZlOJnX2frRpiob54MdQfoGmpos08VxUX7
g6JXtVEgWnR6ejtBvO7h5lTdsOxz75y1yR5y2Lshtx8kTyZD+CDJsZj9FtNMbWcqInqexhTRcjF2
qXQMpkND/liN/r0mPI5RtbOyNyOAgaqlzqCU7ggGv+2toxoo28ZXvocK1TogB0t8EzoFni4uVLWG
xFyBL/ljBMcJMa62WFpoUWSpehsZ4iczg9+iK+d3/6pRLur4dHvFQGMfPo8e0MTT832fXOLgqS++
+UODppH/NCGAo0Kxt2IUNAwBAaFmIfRgKAqIVDXQfzMXaeC+ZMIrPuafhI+Pdr2r0VftRRJaTiaV
OygfluFINf7nHeYd+vWbuHStAB5EENnRSuh31nhsasmZc426Qjes/Kn20SojHDVwIMIqwyIYsTOo
5Y0iub4u2H2ALEr4c5LTc+zR9/QuVZo6KdmxUshOTucmovARzE3TdvBxkEMLyZQCYV21OYRhgrh3
sRJemyxf6g18Gzijf76qec/+3UVdZQllHHUEAa8nh+zoll4GP3AEE+hMACtw+gzZ8cHubF5lDAhA
ZzLiSf2uie9THJa1em9B5/3zJXzwyK+Vya0po+QkL97l4jrycbscxk9uzkdHvtr0DV8KVTra/W6o
D213YU//5MC/mzTxAr2LrP+yl+uWkveZwYSgRRaj8yYU0dDPw+c5E50/35R3M5vfPdir/VkzsqSO
J40HC4OliBsMQHXahNsIqZYwug/E1ZiZ7ByhbanmJyCFjx6z/NcUJZvwghnny6qCF8WY83y4jEgf
/PmSPrppV1HHjIMgnVqes6+JmLDvBrmBeIv+Xv/jz1/wjmL63T27Ch6R14Ag1hRyGn2c995NWIXH
uFC/Sz7DCQwfQ/bKRno1uoFmRXJMvW9mRYE5mwBCNERdymkLBNP8cR0X9CfE/Lulp5sGnilDy2XV
SW4UJbuM2ujPZ/xRt+pa5bukvpdalXvSZNFtqo2rMvVdq+k3sj6ucohpglQs6jxxUK9H5wc9jix/
sKAISbS1/WxtRr0d6c9SBJYyV7bMmxZeACo1snPjux+xH8WXcpYqobEpSaRQWNuKcIR71KD8GkEt
EVE3L17XZuMqwVPsvcRa4cKQWxdj/JCPwzoGcJyEtwrj/Ay34NZ69jzVrq1VFiL+MA3f1UE948pJ
90P52kK5FigfYyvwS3T5d1KS09xJ7AE1bhzfmOX+G8H+H6/D//bf8tv/WhT1v/6Tn1/zYqxCP2iu
fvzXIXyt8jr/2fzn/Gf/99f++kf/Or50UN/z69/5y59w5H9/s/PSvPzlB5hlYTOe2rdqPMNIT5r3
w3OO82/+/374t7f3o9yNxds///6at1kzHw0lzezv//5o8+Off5c13tv/+PX4//7w+JLyd/eXvz2E
lR9mf9vUyUv2o/4ff/v2Ujf//Lugq//QdBRJoGGaikKQI6z2b//1kfYP0dRQBjUUXZFNaYb6ZXnV
BLCmzH+okmJJlqqapiZrMyK+ztv3j4x/6IYqi5ZmqYasa6gA//dZ/uVJ/b8n97esTW/zMGugY/Ht
v+x4mobYqi5aiqapuqlwNld7kmACe/Iz2SM/wUcvHJF28D7Zkf4aB//nV1xtrrpMh0/p+YohUA9y
MazCQnD1zrr8cv//fWW/XslfA+J/fw37CFMR3ZLf07T/w96Z9caNpGv6rxzM1cwFPSSDZARvc1cq
Ze2SrRvCsiXuOxlcfv15KFd3u1RuG41BY87BTKML3bBLSiYZjPiW93veH04ThnDSsDPNAE7isCud
/FSW0yZ1/Qej/K1Q+WefZXm+5Xjs5Q5WIn/e4n23bGpzngJmd/R5ZHXnJV2N1IJTGrD5FCnKWH1e
TuHeidJjnBMpTc5hCsVhubs+gBLT8H7z9f88DvD961vSMy1lui7XJv58SVbi8J7PY7ApI+OmEtkh
Yo4S0sZ5uDzYRt2H2fibmsrvPnJZWz/ccQe6p2eaA3wIM3ws6FpXnKMjCM6ih/PBmL/LdOmvH/LP
luuP33JZaz98ZKdSz21qvmUFSiQxo2PkpIdff8S7WOH7nfR8BQvDlEp47xdSIiddIjfi4Qbl1WwW
T4VyDgaf5driwssdEDw9WTm6r668Mp3fQbjfVHT/OHe/f740XctVpu2Z4v0r2Thub6dpEyBmeKqc
5hJU0mZqs0Na+CcVxEcS82Pi+jeDnx0gld1HjPr++ha8qXX/cgmOJ5QvLduU8l0I4weTCoXOg82U
05CZk892A8dFAm4w1X1RzZuSY4vp2a0IxdGxcBjCnO+oooxyRLAtatrpLs+HF4+lcMr8/jylBKTN
9KCrYeX25W+0Vcv79tfr5Zm5UFt5Ld8FRXVTFZ4TlTyyybvoWoa/jZApux5dhX+LdzDiNPeiMNvn
X9+nn+1syrSE56LBcbz3ZPM8kLxwA6DqqhjoRORXVam3VEJufv0xb2Mr77+eMpUtJAQnjoV3m7QI
lRU0XRJsUvOuTKurxfCL0rHYVl25A1Z7TLRzBHC0M1PjtGwxaEu3/oKtnvzTUGTXVTHv5xlxBKDm
UYbXXjrQynIh7gDuEhP70UTRHri1UWYHv6ovq3DeeDMiHtaeOS7SA73lwycAb7/+brZcNqa/fDlp
msqR0rTN96/bHClFT1QyE2/5d5HMr+xRE9z6Fx6QlCygn2iC9bAFsrN40XpV4apLv/QtEV6eHBMB
/7eMP4/jsMqcYFuBRx3GS3ob69GgPzLpnRO4a21Awg6SYSub/FBIvcsawQ5JOW1ObqaGdbkY8qTG
Vqa03qxpb8sMvKimPjTTBg+pHTCqrfR2uZNmjCTDZmcFO2u1wzNiku1Yuwcw96uQP4/84SPG65dB
/lTL8SN+0mfMSJ8m29j1I0yWwcGRCxo3Qs9+lepkjY/GyZd6GwDD9uvk86jC7fKBTl5e8Zaf+gl+
Vgs9nY5D52Wf66k7z6X6NgiDiQ+ENpSWpyg5QlE/GozOB/O8MYV9IMTewab9YjvxMU6KKx3ThTSi
5tK17AsF50p70d4d8vOyzfYyDG6pHwPmpYdRNeNHe+C1dfD6sOIbmXaXcb2wgOf0Tk8w7poiu0p8
5+A7kEbDiLZadwkI4KxP42+qyFYcRvuSEmJGcTGW9iP6BEg/iBiWc8EFrgq+voPuhfwBTLa4SBHT
aDaPZSMpvVeYpqtl313udTVVO1FsnfpJeR49rYI/Ap45glMoarp6HHsH6VU3VpKfIK5u8lneGsNw
nsXGrimM0/K7mFnehzMDLml0lHQa2y47jTo8AgEvQVRP+95w7oh7tzqMjm09UFOO17kx3wfCvWA8
6Ww05jMRo1VDK2Q4jAj64550/pQU3gHi7PWy6xixuQ/ppqks2tteSNvTPSxu504f3QyFLqlzwMRs
hvF5yo1dovTyz6pCiLMe2/4syfxb1/Xu2yzajh1SBm2yQAYrp4hm7qseELXkvbXas7b21iYJBFXI
o9ENwEqTo+dCOZH6XNCeBGKBO1d3lmnAFMMM5pQbK72zOOxvAgfpVd1cKh4cRnkbMUGERtxXYApa
hSxCOXTwoq2vbYF2pDQHJh+xOGodypjhNgIAGnsEVsp4MHR3NjjD1qrTgxnqdVaH+7aE/xTScYtg
jbU+61gj2BrCG4LjYzrNG38O3tZA53GSOeHrlM772g62WTTTbw9vvSjaOhmnCwerZ98pC/aClRwx
lN2G3NZmeTQQXa0GWq3EYT4fVjnrRKODQed9z7zVb3aon23yPuIc1zM9If33x/Hc1F6mOtvfCNVc
StWtw2Lc9679m7DjbT7k/T7oK+FIiwhWWe/tTpLAyaqacQ+0BOlrxFvcwCALs/Iqc0HgWw6u8fmh
LygmIA/Y1kZxlRbhp+VMNd3gMdKsJLzQbuDHP8oxOwUmPKxx2vx6u34bJPjrVXo+oZEi0BbvwswO
GGKRB7R3DWvCzA1CFriT+evgOofEFseR/zV862h5/fMs7AvHHfcyKRD8YVfwm0tZgpC/XIov7bdA
yfKcd0EK5FPGVjIQZdMQ3cSdunOK+blPp31HVdGT3dYW3XkxMBSL4V0t2Syc35E0fro2friEd3dj
1LmRt3KhpInxo6wBpEZl9SX5rUXrzxaHNC1H+K4H7pOT8s9xr85qNAkdrJd5yD5XpnPhSWNLWnfo
Zv/tHSl0sJVy2vRsQ/CJP03NJeKpnWAX8pFtGqbeNb5/QiRxzHte26j/jQ3uz8Jmzm/L9qTHCrbf
Vs4PobnHpHkmG2BjfRmujImWUsPGYxhoD4eFpLizmmDbG/69EQoAwxxvv14PP8nJcPe0XMnpYbri
Dcrxw+cbiRRRPZqoVYEmQ4hRgf01Jg7Kit+lfz/JeyT+fZblWg5h2fsJbAhPskyzGrxpcpb3Yoti
iWK22lTwakXlsCM//fqr2W8D8O/WOh9JjVSS90v3LYj64csB+hzzLuYjK4dAjIOjR0momnC3BLqN
Bf5P1sZ2+csl64yRbPdLlywY0sOyIiaSMqd2j5MYtpOjoZzbB3fKDp6XnWbfPQK3O2u78NMcj6DH
zX2f62096G3iLV0XzpxRbyVRUBOGF8rLT3lsPFQ50Jo02iZ1e2khTdDKP8Uph1/kHrtGgzR3qaTF
xzY3tk6TXGPTCDoPKZiXPE1kVdMoH0wk0A0Xvfx8N+rdlETbrhKHjtNG0fUTkHQG6EHGGH1aorGe
zyva/tytIQBl3ZkuwgvMCPGG6C6dKdhqosCJjqZlznumz/bLW9L7/H3bXJrsmH7mHJZgaRhoCqWA
9hb5S0nG0iUoNdNXrdIDxJB7px9van9GjzaaCAX1zqsIEeP2zCIOXiItyWHbac3plh2CyNhGpnGj
0nDvWuGe0+7oTCPdte58DsePy/6NVgdrgqe4Dm5m5G5EvOetn3JGV+h+CUUC2JMiCc8y5sCj4snq
6QKCR6zL4MFsCcE9daIMsZ60u16i0QB5XVuxCvz4OiT6rIl6ZRkS1finSYKlaqLjILr1cg91V1+a
eXjjgyyzUCYtPxfPBIacqAghD3oUF4bPP4NxiwbldeT+lchpcnXXaARDsbt2/H7XmTTUOfBtRERz
AFqMcqrv+TezXMSexE8ZjvXmtF8CGSfxH5STMw4SiIv2bVhb3gfkIwHMIQkJTMf63Ek58BOeKWst
xDvITHMgWeNHN7+cZQJXmKC7ffIWDfeQXy01IxUQVrnD3qoEIhh9Vk3RUXAKdc68ieL0ep7idVgO
50tNtXTT64KENfEboJ0Nt40fjnRCkFxFt0stZFkj3gjrlW1KD2xPrMHliM399myS6Wlq571j5qzX
Yes73ZnH7tpRFoZIjXx23jeo0Jdn0xj91svpZUfGrSy5QYxVizg7uGN6YMADYcIdr/T9r3eEvxYJ
PNP1qCcKqXzY1+8d8HwLF3i+OwK00Lhd8gEbPeVMVLksgyJxDhAnbzGH38dQ9duAMFD4v0lL/7Lh
cgkULT2qhsJmI3xX/inN2mxMMfqbNoP6V3TrzMZxwc0OU9795qwn031/2C/FGE8K21TKU2yDfz4A
rcI3isIAwOq4ydGY4SNHE3qCuI1uJGI6sViGtE56DTRxW7MPJ7X1UEfjU11HN9VE1Z8KLOJJ46Sj
YUciwyjT8OwhElFj6K2dkpSTvcFKOJomTaRueMYpSbE3mIGpd2oJc5abS5JWVeG+Z9zFmkgKYnQZ
9rBnSmW9FLtmjyhsnMe9V037YXAC2v7pIQh6NHviWEpxgVr/6ArqRzK+If+4aXl1sHX76HusqGkA
l4jCdFY1wf/kXJRZWGxiWLhtLmck7OFjokD2ed78sbCmj/TayUAz9ihh0+EdC3bBOT85COuHLvoE
BfDaSKFiN7j9qDHYNovaumK/RGHBHstaLUgc7eCmsYJbE3JaMYAwHZGv8e07nHyzwrg1OGzXNjzm
3g7tFS4pB8fpno0meplGT6xSJQ5eUV0prz/TvL4QBTApNm7SBK8pQwe3JZIoS/AEwto45Wn42Aky
QjLHQiMIC2q9ZSc4hjHjYXFyDFRx1bkkdS7HVUSyZmOsMkDvCGuNCi8Mb+rO3LEji5SzrlMnw/Zv
Uz6Tktm1FXQMyWSn2hRHBikvFPl0Zvjb5b1ohbGFO3IYmWhjmR0ZJtoKj1eUPKN39a6romOVDEww
hUzU4KNcyXtrKFayw4KogfrvVAbSGn65nxzikYGFrI8hIJLN1tmhszkU5+bgtcskAzPlzGff2pW7
HMHJmvL+N+nhO4Ll5pkVwQvuolocHNsFEY5yJVSvfSZpUVU8XCfAWc1gsrQdPwrUHi6dYpgzX9JU
3cYo7kSWXXvsLbIrT0vinbApzyRSldk9M7umVka+4KaMeTpWU3bddfLBtaObFnEexgH91l+w/p7K
r8I2uF9S7CiBkwsTbW00/c5iR7PBdRteuq2CcOtlnJQlUwsDxm1QuPPS2BaVPDPJk1d+/+TFpPHE
25nlMx3Hnrky5wCdFTDEwT5m0rtrW6KTeh4/Av8HXSmxRkhqgJBCJZ/9Qkc7keQboIXe+XLSwwG6
+/VW+ZOdQ+HgSpuFmBCj+Xe1+o7yVj61ptwofyA64mZy8HrLK+gUp5TqxL/6cTZdAWJ+ISh8qvf+
oGaMW4DA4XBjYH2yxCcRWbMqii/LSq/G4Tcf95ODwKH6qJTlK8/hn3elz0nxZ54zyE3Jpp+RYDMj
D5l/NvfUbNaxlT4xeX4LsfkUR/khBrAy+sn123f+N/T/7sqc/75v//2pYfhPG4n/BZuEdJukXIL1
f94ovETWVur/uCUAKbsvxX/873/83++dwx8bh3//fd+bh/SXPoCLsjhlpeNYzjJc/b13uPwNvTsy
HSlJQpyFbfVH69ARH5BXO6aySFCkbXv80B+tQ/5qKbGyWhzPWXp+8l9pHdrqzxk4L5TrOEsn0qa/
SXnkfSLk2UFWhkU83xu19Qht7NhExXXSWF+zPMs3iSvOLRXu+D3ndhrIbZuVL8403QaqfOgpq1k5
IW7S2idtXMRzdANDchd2FRbDTIoyfZniwryuqzHBFiE5uDoZt7rssWgpw7Pen5gaTK/9oXiolXcm
6+mJaBd/4+Buota5yj0DlPQsNo7v4r5Vli/0B4tVwrTJyu38O4FVW27U29gzDjqknl7WDYQhSo/W
oC77TpxGW54pS96V0rgjN6Oci5mQig91D2FeoUoa889M6j8j5C+YrmVgK7KXomFavjS2gRFu7xE6
DA6I+6JJ8PuQNQ5lNlP9WbfW5fSEMoGfGdPPBns65PS8AtcWP4fWeEsFoF41lqsRCeG+ohksDUX5
oAYz4veqS4c/bV0rWqV2d2O0xiGx2h0o6AcgCouTVO1sjcjeOQ6Q+Ypf1TbY2VGruw3TGPH3bB/9
KXi1h/Ims7grhs7w7PO5tyiI8m1u9zW5g7lTPvJ9k9YD5oItCnOarDi25de2pNRd17CBpvqBn2WW
TsnD5El+bSl2mWr5vh1/TNEfxaXOt0E8ooZOUNbnqn5JMi7dN2omrSNmDaUTIWEPOSeyhicxt/VD
Es6PAw41jArh7WSeZwkmD8Vc3xiD+dUtGQRTI6Qsi+rQqmibG6v37ky//2i4d84wvbSVuorD+HNh
LfOjbfES1oyW+GqX+C58X5W/zDlTMTQlsI6Q6MiyLNFo5itm2Vpwo2MyPfqJOE3J+OT2Id11iZAZ
YzFXGK99BHu2nG9DBxe/dhk7zrBR3brTgsPFObWqM7VxA2PrJvVNbRkHS5uPlHAeUss9c2X5AEj2
Opj7i8kubqxSxThD5Q/BPN3aPpJ8w5hv48xDX1+KDT0PTAunBMcU0fhrL1pcBGz3k0Zyg/FFcKDl
s3Uj5+TbKFaDFrcohm1eUosn3NjnRpRif0Lxd4LzJBhI5cn3dfOyJLop9sQKzycLMelKBup6dDRx
om5I9YOtoagdJ02317Lee7V1IjDV674PLgWTUmvesc9G0u25vNXoTq+21e61bSyCoIMJiz1uk89B
ZT4NPTMAg43ZT3ZtgfMi9cbhw+j9u3pwvvqV9bXz3bOqy98ubXDVXWEar2nkHGUmzyqDm+MMFslv
9DyZ7p0lrPNJ5zhEDc4xo/bpC3x20vHWrI2Dm+Q02FkVhhM9RyhYTXt8Kgf1qgvjcqjpYmFFmkzz
U8JAZ+pOT0ORv4wVQ8YuQ0A/bPI/USO8O5f/2Btd11YOLS/aqO8qdsIxYzccRjx7VIrLZ119wj2n
WitkjTmWgMNYnBLpMSxfnMIOM4xcb8rB2/3mKpYC5D/qRt+vwvWRirgg9S3rfSM39+uhxrLK5Cry
aivCAAFqSg1GG9vQRhmdlbdYUD7lFsrlKTiWjbi2w/i1K/6QJf4bQoT/Tuf/on7950f/PvpSfPnx
eF/+9T9O9g8W0xnCZMWhC/Jdk6P1D1WQ+EDYv4RzlnKWxH5pZv9NFWR9sKSDLoH/oDwRi0Tpb0f7
ByIE5hZ4xvy2pVD8rxztjv1OaCE9YdHu4LchRCDIeW9q7RIYZ7gERFWJLhw3ZWfCHsOz14klYuO+
qW3jVOIiRNnPC8G1IT7Fwmfya8S801RiDxUJd9igVNEm5mit/aWzutzGOdIpsmPW2aphNKABFuCK
PNacrbWrjy2JfRVjIpvN+CNiYTacAkZ0jaMYNYl5UaepPg+0ncU4+vQdmXFZ+hiLVQWttSJJzLPJ
8lumOd2Ag9Mt3e4Of6nuugwmr9sIc3xJlBP457EajWrj4z6DJlvF+WfXdFsTloAlKaRQwk8PM1Zt
7hfi6Qk/nHq2q4PyNbMHXlhxTI+W6Mt1Ylv6VTWmxJ2CyWXzrEziVhz6IMKPRJY0k1ZJr4kUvCAF
/OJHmd5Iv8HvQmrdb9VMCreqs6JpD0kbFeHWzTLsjCqrj2tY+to7MTrM2LGrA/elsLAIdd3Cw2Ig
E8xOCD+hF0bxw71nKMuxOTatitZpnfgrVWm/PLgp9fCt7qP6afbi/IuZ2DpbK1V7ezYCH1PIcMpv
/HkAmhJnPj5ME3KaeyKj5MUJ8xCTjLKKLypT5ddSVkxcmLPJKENsulFzGmdMiXdhMQUvfR1gbpW1
nnFvBB2EyzhTZotNqdmwYuxMuvuoxA2SmfmgYcKUQ3lXBD5TO15HLcFJnMAETJHIW9NKRnp/sR0Y
TG6OlCdwHyR8gDgjg4Oe6MWsRA77zHXaAkex0Gmeu5zqx2rmuXRr2zfSz9Nc5k+VNCKNVWNnMssY
T3jRGotGoDBxE1vl4WI+XxS+3hWYmpwFY0L3UxSu02/ilNPCBpplQD6MI1xgWFlwKMLYxv0siqMz
tLCoND3dc6mJQe18ZUUG/sJ1X+qMmfEWTsmcFniAhaqPcBf3EwbDY8rHoWNJzl7fmdeTa3fPXjAV
nxqB6/jW8I0op4IaMR4zRvVwXrVz+ZxLjBIZhIzLa3hqiVwbkxu/9B5YEdqRITYLVj5WlGeccd5M
BAVAZ5sw/4agIprWepJIc2LsR1PoDoO8l4GTYhuWaTDzQaq68twtO+sxc2X2sXQEbiWd5cCxaMKi
p/cb9Olt1bRAEKhBldVe9MG5p932WQzwDdZh6gSfTMTm3kZ13sSMPcMBTCp3jXg1zZYgXMEYQOIw
O7GzGn0XykjqJX20H8y4+Rb7OuXqfKZFiKIyHMZ1SrVirfG+rlZ0EMPXhugGio+2k27VzzkPNDbb
+hQELvltKPw5OhviNEjXLZVyHgl15Aklo+3zuoHFvZ1LNJUwUil+AAjgSIZQ5XXpUnEKMMz2428Z
/XssQZx0KAH3V5igpQ0tbQzbx3Y16MA4WtAaXoMwZksx0sL+FkgBTSOO5PAqZTy8RniXwH9IjZL9
DlgfxhKFsj6p1JGf3H7QcGpSSz00caNdTL6BwlLCLK+8ssH8bGb85zWOEpvp0Nn2v7BPYY4GuyXC
+QLlIUiIIHwRrVONN0Flc188lmSGmbGbH3M0iDPCC3yGAoPHQm2+T8+avKkmLF5d33iaDde4rpTt
Tw9h7qhPzZSZejPrxmNoy2H3bufgDTMbLk73nR/F+8wfRyQyeeU1N51AQP050wGTTqhHJf4hPuO5
binBhbglw2JoL0qJnbOtso+CuU+5M7JAvaZtx5cr+o5gu+pmcWGlMamDSjFCBF6sih1kJhQ5fjM0
l1bl4+XV+EmxC6IqzVdcH+ZcjojY0wo+jGnlErjYNBndlZoDOKTSnRmHD90Om/m0H6cCAEOqoJU0
6Ms27UjZyS0X3xyaH+FlrINBrSHoNjeFkU2SEf3anWlcGWW+nrPMua6SgsFcHbu2vY46jhy8gttC
Ajwy38gDGajfYLDznAndprtLlEzJZrw2dVZTa4W0eILh7bmXJ/zhGAjDBbj+xmEgKd9aLqobt2T6
mg23SVvG6wsXD0emGPtt5bGp4W8nw25V4lXlbXwaUrzRIsbZO7PaRH6ylVGzS0rH6C6mPB2iM4xD
ygEYRznzupV5IphFk14GTr12HurAsKHDJIONO5Az6Udpj6JfR9rM1C61LEbmMrNKvnpDHJYWHsm8
bicdjK31MKZ5Yq/xc4jpqmSRmK+rJkgYyuOAqTcZ/Z/HOZnGAQe9ch7gY/guo//SGBiuFUhATmFa
sy0LyBhPSR4xtpNZlX0ddsP0Oqo0b3CrymsvWMw68qcwyewDEKy4p5ptWOmnkcsSd5llzCmrgrrz
pnDHftrC8RMvFAKw/Rxcbw/oK7n2Zjk7YJ/cHhAP1mf5Y9EJHC8ljnZ3LRrOcSVYEjH9RSw7sXat
wU0FncJevLQY1gsywaU7yTAvxukB+KaeAMs/I3UNsoX5Ez2WkC8wOklWJh6FT1JNxVXTNbI61EnW
3AZRTTvBqKxly6Ns/alewv2SHl1IXL4BlNQPr4k9T599UbuLw0hZMOTteCfEbQJ4eOHHDIk7TfAH
HfPfEGtfVi/Fbde8vHQXX6r3Vbn/gvW2N2XnPw+4TzFcki9F/Keg++1nvkfdtvdBUbP6k+D+e9Rt
mx9owi2dNAvBK40tlB5/BN2u98Ght2pJC0NOV1KL+3vQ7VJqI0QnfnfpTi36/X9Bif8mdPwhVzMt
n3LaojdGSMol/AXESussC2kZbKRczIgrCOm4hxWO/cVAjpxuylxPjxlUlrtmHJ8ysw3W5hxLDIhx
ymas04okLoNul5/rllrSdqZpxGtZGsrY2jrs8K6Ma+1fFWEytefjaBl44bTe+PBDjvOTzFe8U3SS
sTh8BZ/at2C6ngx40U/8IFZQLZKJ2SAU8Xi5/AM22lG/p2/lzMd6aAQTmmkWf0NV5p/L3Kxf4ooa
9jqshzZcx0QQ1MIkxlqryp3riGpHFd53oF+vvMDJgRmUfcbUkyWSTTeG3Q3+G+xWFrlUfEYlQqW7
WuTs14ZSWXgwpId9eGt3wF8G0wSqkQwhrYupLrNPQT+YSycZcohqB0h2omHXvPJD6G7OFGNL7rdm
BjRgrnFqCssu+1qpiH71ECKx2kTZFECHMUsgVk3c6XqVjLYSqzn0EtxGBkVdJZ40kVJuCAsfNRIu
CS8Jccya2ZLqKhLwgdZ+lRY430mtql0bBgNoIh7yaZTYjHoqo5ldtLCVt2lrA/rRZdtiz5l7Vnvw
aP4Ou14Nzano60kdyQ8AxFitPdN7l1n1TVF0POKg6J4njcrXacL5dQbVqvmcyITppTgJBTcJgnhD
mGQVcu0TVR3qpg8/u/PQXemoE/0uG2HbbXKl9Eeylt5C+10M0cY2ZsPbWplkpKnKA+AvxhQu2KTA
Si5J64gPtF8AyO6ahqA7GsRrnTZUjzQ+4ndW1muyBo75l9CumaeOsCLcdhPgPivqEvuSiVD7VA/e
4KzyDDuzzTJvlYuwIVnAVoUeoTnMdyka9OFGemHHxHabT2KHFrdF8hD73coaZoaqSqFtsRFkILgf
UyZZR0GpSqB5GPMgS3Lch6K01dd4IE9cSmz+eOZRgASE45i62PA77CdiMiqYcRNNKKqKZryciwjX
SqMwk3ozJ1o5JwOjAX8/UklszusmmV+HamQZ+4GCEGKmPp70LEFayVnbzzhS6CH6MlQ5/o0UCvzP
xH4ef+fMhOGFTpGlhFY1hDgyu86t3WkkpaZHrTadbHsjRzQsKxFk3rzC5GVCBz4tSVgMROqMhYf3
2dCQdRpObzIaDzUeUfwcDI8MKDXEt7nqsWW2WiiQusO8NrHUjSXGebgTdpt8SrLFGZc8eXhyag25
hwQHqUpVNL29douCyf4J8udSWK+qV9ztrK+9EVG7n6NiOuRUDRRyW5W9Fu7UXeQyLe88fJbStg80
74Fvi1XG24u5ajM851HoHd3cSZDoKsrohVKfO/SHLbCDiXJ+V/OUI4NlN5RV9zWrzMo/8wEGz7zY
sLyPNjAtc9OaVUDtkgDgeeoTbe2Ntlaf/L7X3SGKRvqTflUhF/V9LWJayaPckqph45EEUQlNkBgu
XPcG8f021ZaYzqamggxQtzXmaKFlyFcm0pjW19zvjSIhinc9CE2m7t1eKZzomnJi0tApi3Vk2kRE
bVmTGcw+jVYc3bP22XbT9hEML5Q2kZnBMdSUNPa5KTG+7YUDakDj/t6uOYrsu85IeYsZ4Ov7RRhr
hJg7TAPcm0FOz4uJTrElatkmdGfC61JYLRagfF4KKaoscP4mOM622mmo3CRAeVHtqKZ7TNlTgbLa
MUbNUdCT66GYkN62i/Ugzk2Z59uWUj39eL2IEahcPMbTYEw7b8y0wLK7RriHaVV4E/kdJXNqFTQc
rJYO57lvTlW9iij8gwSql0xhZFYcz0shemgOHqo8pAtWbF2FIDwgreKiVqwoaeXMc6dVAhOp1w7e
kyS1MazcLvwI4KDuDkbjYNfcy0EqfAfSmEp+kw1fbLuJ7oBcQ6spstT7Zve+M25NnWl98tjJ828k
S9iH83J7KxIHkBIMc2DYmDW2Px8NI8Ynu0XjBkDQhjIfDjZ+ioMyxy+pSq2LeOwqJlkCCtWuY8MX
ZFVDTA189ir4WVSMsDq1b/3Y686HOpvuo4lGDou8La4ZlYSjE6X2tU1k/doogKeDLsZml6YC6BZv
L+3ZoG0lDhdLxsobJnj9uwDn5W3Gjt1zUkXhZYLmG7uQwSWu9lhdq7QOQuukqq79MsVzKrdF77fI
UMS0GANXFWjYuJPdfexIKkFjO2Pc1Gok7oeAzgK0hCHu652adPdUR6iIVlOz8P7sKAUlFwxu+jVy
sf/Dl1b1yUK/C6D+1Bnq+GDi387yTqtj108C9B/vx5UncgQobohiYFUPMKqg3HS9gN/m6mgVssSw
8hha5EF9jDxAu46bnuym9K+GpuvuxtyMOvwQh+BqamqLCoGIMntt1UBtv/fK/39c/D8WW7N/Hhav
y69l+x//8/zlJcOT73/9bGJ1+QXfY2R/aTn7TH75rvAswVjq3yrT/A2ydGJdF0GBSWT39xDZsKwP
DIou+lSK1lS0+Zk/6tKGZX9As8UP0HYGfiyRLv8LQfKbfOIfQTJSBkagiC8ZqV3q4M77qebZYXR8
9IW99zTnvz5PwkPcnCv7Ml8mzDfoVfPiNiuAJPKeO+Zh7A6eOPdmDUhTQAU9Fhg241wCXRP2SbzW
APcGyB3HRu1wIvfAUDOXTROthT+5F8beCA5NuiUwcutTTgHLUpvI28kEpcqZoD7toaXeBsi/so3X
7fPxvIKmVVJtOsTTXd6Au72IzunL3uXfxi+Y+X4pOJM/Tvk1DbTJOQPn9sOj/Un47dDe/6Hl89c7
9E7vYqsybILIsfeE/e3T9CIfy6f6yaZg82i+8EbKZ4sU47l8wu/hhWITTm/z88hpcJuz1+366WWC
A2SzoQBHA3p4GJLznmpBSmBb75P5AkfMKdlN5VmX7q3w4PafM4MxDniIQ0QJ8IpK6q+/0jsG0l++
knon/iOQbUGp8NAH+alqrhUtRnXuGveVjW/d6uP8alyrT/0pv5sf0s9ia2Sr9DOjqHi7FpBh8L3D
8AR27A0n2sSh1qwbIEL84P/hZfIW/Jj3/F+6zN8tkDdVxw/p2X+DBfK7XUG9m8P4f29X+Mmm4AtP
Sdf0vWVi9V03Gv1qnSNSFvsR67hNVqGfyLWLSMFlN5v/OGj/hIP4T/a+azlyI9v2V07cd0zAF/Bw
H05mwpUvFm2/IGjhvcfX35WluSMK6sOKmZFGUpwWRbJZDok02++1/udW/Mt5/cXVlgGAf+9qi8DJ
T5fTkPJEi5ai6Cg6/+W5q9UZVFt9pDod1Z2JDpZKY4Y0OzWpaUHE0xlfGo0YgOxZwLQr4gmMrb8W
uYjd/GMAy+LkLE3m0s9CoCA6qKm3OIgp+i3g0yOoiGqjx4m2W7h9QMrqb43n8Q3GrHwnw6IFsi2q
FQAIhS6DdXk2RVIFNEAlsEEAbbXORqqAvw6P3mXvwQmQR6gzDwqa3AmItpN2E92hPQ//ws/kvXdT
FAJf/kAcFMELBbDxMepqwOJJVlaCnk0grDYWcimtT/XbYNt+IOWEnN0uvgEKGIxIZR0cAVn1XI6s
A6zXfmD9TaBSBES3YKbb1vc66mNSsl3VRH+U7pu33kkO08OwAWXOTYUuHxLdgONWBYq7Rm7hiaOI
BazMsF9RLhQDAMqenwB3BnClkEQfSMGhbPU1fy1fUR+FcDL+V5Dh2L+JewVqF60WEgZMlfIu1WkM
dM/EKYCVrrFRJWD3zL/JG7DgGQRlukgmdOfW8UsWpTTcoEwqvVKDfn2ZF/L9xzL/FZf5mjRZlsz8
1tLkl+XKfxdmGkdi0ZCXgxj9pTBDlbtkhBOY6pHtex9kFewUFZDtVwh2mLUiI/OnJldqla5dcqEc
fotLLroF/36bCLbrCJ0jQrysL0k0OalM1OM7jTXRkTX09mG2wj29xvt89UIL5fAvX2gBl/XTHQE2
BE6JCu8ErskvFy6Si1A2mkp1eh9RYcUoUGywinkMESCl0TjaTTkG7spsULqR+7MtzFGJoEiC1px6
MixNAq46ohAZKJ/Cch0KqgjOEpRl6nMIrvkJkrfeV2UPjmYDIjn2k5z5yS1oxVPAPqAK72tjVv7e
pvh8OwsdnjeJHtVRrDqmQjMaDkQcKfg2wGVS1RgCBVUNelNQiQNlhuYtgYiPQLQcqyMUB2J8Kjon
xl3+DJYIlKYn9JrS/e4x/Ty+xboGWSqacYbxgUi79ARw9Ho+oqdoLjijt/1Rdw1XfizhGxiH4aXf
jQ4IDq7BpHzPqvo0Bm3hl/zFl1xb6Lf/9JLzHbdw/WHb/eOA8eK3z+5VEWa5KAsw86rnCp3xCSmf
m46Eu/yKor+2tbSFN/F7bK1r98rL8z75aP/yvUq/rPP7SWoBcQBliMgx4L+F1Gr6MI3nIVGdx0eR
Hg7AViFPT3fn85WoxGVxlov3+ToLcRIYoMEx+XWmdXDTegALJuLadwK39V5Kr/ZUmO3ow6O915CR
OIID4i9SEth223Kfk+fnNbMEx1rreBDlhvuSPCAeSnKyB94LQQP+FaP+wi361YCX8qUejahCTw0o
yUhyA/nnIzlwMu3wKAEaEJ25VPTqGYiHND+V6+qApJSIGuuK+Hcr74os5jv7i7FICzkT/I5jubZh
Lvr20878VzfMd/X2pw1zqa/+dB0NOSET5DVQp3YLJbhuvnlQMoUDxnM0UI/DtUN/bY4Xh35AG7so
1ljvlo2vGfilD+ktEPk1mSkhuosZ9F2pwA4jMegZkCW9TXoED2kFyDeSwl1qrgzo2om5LMSnCfjD
T8zVFUN8+LPM+ndXbFFh/yvRJS0s5QZ0DH0SYYfkGS0cEW4x9dGbyqQPEFUnwMdiwr+9Sxbi8nff
JVcnYSFXf4tJ+F4AEXW2KNdEzB/xpAtYxaedifJHaR6aUnUY+1aQb6U9OLtvGWnZox0z8h5YBDix
zDg80VNjKcQ9n/cKNcjE3M1EH13m3sXE/VpEKsb37NVPg1IXMjLtWqMpZgwKjY+kZlA0VD8BN94O
b3Wnm0jPUD0KI3xdbJo1DvKjvqtt8QRA01e8sqSCC+AY1toKuRfst8pVnsBFQk3Xp5WLxJZl3Plw
Tk6+dbpHedhRt6Y14iWuJ1CBGkz3dIYmWtdgkQPuNYpvqyXOEeUm9rgJ7feZ9tZMG1Za7/VGVYh6
e0RoSrBgO78XO3DrHVvyLlDHS5yVBSQfphNqPbUkwccn1Hgz2HsKbWfRmqwb5tvhC1T1C/CWbGT3
8GLJiejrUduRbHs02MrSLM+EhgKQPsahs5RYjd0S0evpCg+reAWYh2jk+Nv8IcIldabdrPY8XCY5
ovcQf7Trzn7o6bjG/bwm9FVn26eBPewN8oDwFn043mTUQTnGNieFNzCQehHnAU9tQaCqrdeWQfBy
ZZ3y2JtoF15O1vvz6QSyBtLaGtGtTWPxr0ewyZPN23gA9Lzd0Zo1Vss2HX27lyH6QTMF5R7TNw3v
Axa3VbN8m5Heftx0ZJd6KFNkUBBsoI+7TezVrLIQHTqE202+5R8GViYbNcLr/rH6ANg+cMtAlbWO
t7HXAXqfIvNDujWAu+zxKCN8GG+ntXLgl+Uj9KmP7/uEIF2Py7/tnzTHPxjk2f3oyP29eAJh2UhE
QqptSlAeSUoL9HWP1lPitZZO0J/uPTWsYwOb14O92mGaUVNOvIA4E5mIm1N3wP1dOQnfteh+Pp08
F/dZDJfdHKI2CAdBI40F/H0PN7CzPZCAksNuZLOdbweLHVdOSqT1U+NZ0hpDtCfbouyK1XdNUiwh
mv4jkuLa/CwUfd1WVTvWl/nhm8rfrQ6DtQMWP6noN4kBoYxkdP08bamlODgDqFCwg+N2vT6frkzP
daHFx/pJkv4QWj+E1v9OobWwHX/PQ3lNPizMyt9Tfsq8puJXnh/SWrpm8kJaFNT+UkAIauvP6Efj
qa2a1Ux0uH4Ed44N7Cers2Z7xu/sfrRHG7knyp+b1hW0ZHt5Hc9I8ecmOtvFc+5JNgju1jNDfQ3T
bNlCZaqVWJEVM8Hq3dVN7/auQNHOw9CHgN8RLGrthIwPoHRXtZ3fd2ykOtl2zOotbd1bzwEzmWFx
Tao7sTdYwhkkaNueSfaAR8HUx5Cngc8OiwGFTgzSdI9+QnL3rNBnFKldXHwYDc47qH2PYN4lN4lz
vFFZC8OoJzcF3cpoINqa++pVcWa6habNyfa4fXjSERQIiYt6K3JfEJPMF60NNf22uQdSJkE8Y0Vg
AU5UI6eOvPG5+eADOn9AfeP5Ac9zo+Lt7S2l8ZrGVmIDUM3JYLyir8Pu7NLi0xKy5q5iqICzMwb2
RRgFBl2x1Plab1/w5b9c64Upj2JL9ADWBSL/WD3gntGOGvjmK69AlfOV3KCmGoYtX0Z1PVill3uG
A25DNlmKLSL1KCOIUsIKRze6m9qA67Rj/JUjvg6KZpZgwRW2skMsP3+sckJbQDAjtiOroSmex6vt
gkbW7GZOgmfBXLCDz4tydPGQFTBpRHuGCYoa6+30CJgZ/K8eJKe2BrvxZmtisPR9SyayPVrA3II1
XcIGw83gC1wx2Go+bkPHN/i1PY2tYHFXVkezTWUpB92RbJCx4hmQdTCf4p0IHNfYYIld2Ojuc0tK
c9TTWKFLqlvRm/fKqdhWnrxtHRpaAcspAsBkxnCkde5GhMA8tyontzPLHrx23+5FW2T5Gp+0O7GO
GDRcA/qUFhsDW5ibni0DySoMSRiGNLrv8XdqFWzEJ/bIJrcE/ejYx63VYio2iDvBAJWdwjIsHd8r
3BCMdn54EBhwV1tA4tmuSXui306HziaRF3g0JLFzFUf5qqhYBKx+iIq/rKgAqPrXamHp7PqdKiSR
AVEBzjQIisbSnR4Cf7T90/h3xeDjLAFr5PKM9ug7XD6AG86acAJ9R6QTqiRyFtuZI9DXHg4rNq3l
oYS0eGzgDnRstjIWYT+vcAgBQeGsWb5rd4OnP47Yz0B6Qxx2Xk8HlB0wnAqgztmAq+D+BU7vRJH8
x0eqB5Hs5cfwBuWfa9NrndbB4bMVB9VXXrgvPCT1qXE5OZB21tciVV9dUZ9LX6juYwNV+ui4VhAS
4Ce6o/Dkd2Chxmx1lvY62z0roRbRjveYejOkkgoJCRKby0+F6RRUzLRzAHyF2WuoaqHJzontEPMW
4N8BJGVggXOCjfgNQGUnWAPz2m6cypFeuOwFCSnNIV9jVjjhmb8PTYR4X2BFpwjKFyV1rNrhfZC9
0gv/BMmN7QrvDxnWxsqozwRMeL/JHP6qn17ZvPNXFPgKbf4zWKd2tJbcysFvXDGyKto4GcYdYV1S
u6IpfoJGHd+ZhT4TrH2Ib2Tw7A4j4FLfZyHuI3Pwvcscfj88chGsYza7BR+PzX9jnLiTAq/iV758
H7ie4O+DsN33LiDG4ecCSh0GxAoBhYgeEy+DzbAFhB3sB1RvnwA56qU38Y36WHgQ39Ct7b65ldYD
G23DQcDmYuSM8Oy5MYNCJSaxzgEDItYHxHvQcoBARmzJoLqVOsVFRhes3c8WpDvl2kXGegUu348j
1kDEKQE4PAWfGAUaB4lvAEqHhELCQks4RnZih1ZosfgUwjgBJijUO1ddFRRCbQOFxk2dACptsicG
rDOnBUoqVDJXyjh5NlfVocPjFAb214rFVn4zMYluDbv8AAwzogjhDjx3DB2gR+R21wE7F6j6cVJE
eXLHuImdiEHN+9BrPoVRMuFsWTVmTsNMIiVjIgqETo3dygFAvAMa9m2zXTnnXQVVCbYlshugQwEM
wGqasEfJ1nDTDSaosUpse36+fCtC8VNiKxQ9VmzjbkxvIPf8DsGpyIeM4TO3c5HPhcrtcEAwWlZb
HSsQ2iqt1cnECEzHtAhUX08IWNXZTO9cH3oedpmLULjXeMq62UqO/Ki+6q8Nm14D7Ew0pW2Nbe96
8KsLOnNHm8gU5ldGNgjlsN1sP9q9JeywtLA8A0dxoqOwHp3Uoh855MPHR0pPb0in0/Pd/jkmd3cD
eYPV52PBaOfGd/qebbi1J5GZ3PAQS0Nu+VWAe0QKXAvMcWSFcA+39e5Nt2YIgzC+zSprcM1jgBU2
MFMV7OkJW4svqcZAI4qIFOJNzuAWmwILw2Uhny10c0C9g5SDRAx5IVg9WxReIbw32Mo6dNdYSW6O
F5j+gfLNhGw5tpBPQRmCf8d4QwrhOlsV7Ey6cgoPTFSYOGWtPwoIDYEHDxtqLzONTpiYLQ1dHt4j
lulYipUdgsNHYSUwIoCa7uT4Ql0bboELagWPmljCFdOtEB8jXAlZAEDsiurhz38KWailEZX92CBP
conWVZZ88Un4geUWKj8UyKBc/JPxkfse/EAXeygfO3BlS7OBUHer2RJTqbSVIGC7fbBZ4e/WEy0F
HNiuSvnZ1emOm6natrRfQCt7BynG8sPFUoVU43IMFqud28m6cyrIO1ivp+muc+ozSEh2jQNKTzzG
pSEk8aZwIKchmWNI4AK6iss6WL6IbSa8ShBfcDPMkqqH8SSf5XO07Z6kvbZLtoGn7fuHwhmJgHeZ
Fg+RIrJ6NOEbcFnI5bBEMDYuZaEZEgfsP5B8AlQq/2y0ZNFgq5IaHpMKGxbbxg1sA4eMrxIPMMK2
3kjWSMP7wcarEM5FeyAdjj3VvXEDyeykZ/Sc4bNaFwFbhsBda8GCze8CBnAEG3Hph+GhdkC7CrsT
zGQ45gY+FTQgjgHxEuMQT1DawJywn2tKYVbX2J5YJ6xg6DQvKZyakskn+HE4/9wFih3JQzQUuxDh
Um7d4jdYhLDSNUKtXHVy0cyj6/xfCDNC5YObExufGyRg6MQ7Uyc6TIhxCvjE3ElxbgyIR3xZMYR2
hQ3MlXKHyQixqyXExzuY1SIkrOkMcLfKjz1qIe3VlgdpVxcxBoITBFMnJpMCP+Fu2NwS7xBiBTQo
frbWaM3wFdA8i9fzI8yPqwmBDZxcVH7ivGDOU6ocsweIOc+nGdwZrBV2QgbRxh1eOJ6oGOUJjBaf
z92dzhMJhQTHcVpdVNFlZlwBH7l6GjaCF+IwX77sdN07LTW9fC+iWDK/79faDsvFg+4kfBZOUOSW
f9aRHMBW2oOuxsP3ZSsaKFf9SaGiy+4hwRC4E6HtDabgmyvX5M73hBso5k1217vjhitmvuH4Jwhw
TfyLUQGjxAbmgMudQVC40Bd43o3XoP0hItBD+OKrAc4NKttb2V5Zr3wjg+nXGpwQLiCMDkxBtp13
3aF03MjOKU3fOwSqDawuiHyxclyMRdjKrcMxeQh9wz7GBPHZVm9Ch+9q7iFXD3y2oRXh7GCv33I1
JNzy1/JHDdq4/N+aFzvyDdec3BsMHbhR8Abxaoptd8UgvOpjq4vg7w8f+4eP/TNXnnTNnViE61cg
lZjTAdG4GMYvF+4NjLxnLibl3bWizOvOCx/NJ037w3n54bz8cF5+OC8/nJfPLLWf25J4BHRZRvcp
mXLJVn8SqJKQZYHJxTdKDRCT9pwVbOIrTYDXrrFI2PxL17juhC1SBT+csB9O2A8nDHbXDyfsj3fC
rlrRi0TVv2VFX6jfv5D5yxYNUaySzByRKRmoesl7lB5PnOdb5cATq7xyDPlHgmAFsrvaJYdYwjdd
IW48M9WSkcfQEGuaEYfh8e2fokao0zPY6zuPyyb0vTCJ+PYwrxHeRr8k2CwHhA06BHFGFD0WLED5
Gw/I8JjHT3HWDfePr9V9Xb3TRd3XX/dOr6a/lp0g/0vTX8Bp/p7BowNOBph2ogYCiV96kEPdy5Lc
t3zzI1qHeB2Pud3fv91P9AVB1QLFD/d4oGSIpm9QJjjgp8JD6zzehziUN7OXm5kcKry0oQiq3wrk
gFKCdX7ID41jHNsH+ajsld14Um9Lq0RAu0LlCCBcSYPQEjkej68pUoVHRDVTckQoal7Pa9FDTeoa
rJ9MQ6i/swtER0NbooU3oZi1YrzrY4RzHdoE7+7JvH4CPv3p4+MckjPSABirwN4idvpADkDBPYBx
B7H6id7zsk3B3txvEPjedsSnb28xRe0HMn+I/t/X7B6pDcQFNX7DKOFEVUjHf/Nn+N2f7jEXlznC
J7c2fuAVvKjg9PZ1ZvL7UfRPK7Pw7dMoMQEx1KmoVeZfG6R86DewCLOCPK6IfYtGnIeeBORmJLeX
XnYHxcvE2hLUv2xRQXOHHhkrID6LkPLgabseyRU7R/IqtiIkJnAvMWKu928otZkus/aB2pfY+piu
lJteUqi/ErCf7mRRLjUqk6CNMvIB+rfy0X9HmbUzrFfn6Fk/iSf5NB4ba5WTkYPFEbQ+ioAkkqgw
k9XOOKM5UJUBGcK7acaX4lVHko8JqMUGMK2PDi+KxkH5pFv9QPqnr1dA4ZG+r8a9MNTNDoB7oMhF
nfheipCnfecp0Iy+SsgZMSBY7wDreZfZmZ1aAkvOyTncyYRn7iJkhHhMm9cHfz2mS4PdV2NamPVt
HahKUvLcCjJUKkUmCqkQxW63Buq4eD4PBTGkcS+1JoDrBVizVaASSHoY7DVql9AxhcwmsoDNJSkD
kCkaY6ioiUGOaEAKM90hZwSrKXe0J7SoXtkKwAK6MqcLzR7nobiKBIyfZwsMjJcnaZE32PGSnwkp
W54d4PmhHIVL4PO94eVLPTJxYDnEfcpWe+DVaM1dit88vc2TzD7SzzydzsuZePqbF9nz/Q6mFWTf
nbq0ApUpp+AWcJKVyiqF5Ag8T26M8usGGcyGRdsRUbpn/TBbLi/5MWgJdY/EL1bRQOK0Qd6vty/p
NASh+YhTb7yUJZksQf2aeuD1Cr0FAgmYCDkSxR+lM2ze3nzr4+Nu+545N0dQ3OY5wfmDjIoYfoQ4
g+cPkOOhQo1Hx3nMm+t9/nNA5Bt5ayQKOpf/zbNAPFaO9CKC6/Uln4yU7b+5veRFi0Sngm9mUrDl
MyJeahDQr+vy6R3uFLciPHsWkZBGECUQvOs1JMa5pEBwpnciucvY3d25YJl9uUPIxNPbW47eOy4j
vz4H37cQf5YplwbNT466OObAjuww0OomPag6rC5Umjm9U/AqMKfGIs1b+eHKRa9py0tH4Ker/tCW
/ylteXU/LLI2v8l+uCaM5YXx9Medlmti91IZ+Gnj/hC7fy6xu7CQ/mRa/ZqhdAGK+LS7/hOG0jWj
U14YSn8Wo/Oa2S8vDKQ/r9m/4tGEX5mqq5XMEcU0NCYspKNWVAFAR2DqGadvPSp3ANbseof83Owk
F0Xe7B2VFFZK3pNdAEsOtQesu0MZPY3WMC/cbI3aHoJiH7h3ryPVnAa1ZMCsckCItSsQiYkJCvX6
XXKpq8gp7zII70xY3lFCw1PpFGDyO9UVOYEKY4tmzSum7NXbW/hnf7Hb07+byAZ3hQSSJ7TyLiEA
jazJopYbWOJE81twwjL1YcUeuWnOa2FHBmOc1rdwP+CAgCluo19qRSva7XgdaGzzNpEe6DWknYDL
i0Ir1O3x5gEWH1BkZWc7Ey4/LznqkCHnBZco5aGAp8XP0QnQQQDiiUEHXbptdtbXhtzVm1tYC3+p
m+O8nr8+d59WbnHuJhEklrLaA69jhWDH5nSPuMb9I/xo1N6JiII4zhG0SKg4ukQnj87xVKJdRqLw
R664E1xt/UoCfBrJ4ohUPpCMgCSvOgfbW5+/XsOrt7nQmb/jbWp8Rr+6z0WgQFMA9dzVCNVUFq8l
TfYzgjR2BOn1woMvL95eJs9PWydA/2i09vYI2QCdBs8cXlDsiJcVFDE0HlaYrG+K03iqnR3lre7q
G8PNzpz3xf169viIvhrxQjvOvrkqjBEjBratvUFA7+uPvzAmf/X5Cy3WJoVagAFUdWoTYFAkmWhy
/8KbycDTSEX8zlGBqbm8QpNXoqdMcm1pw8vGuQcf2iG7aTKqfNToykfEYtgqVIJw8IlC05vZqgmK
00g/WP7N1wO/Mi/m0v8ddVEIZ8xLdnpC69jpmoP9fa3x85EwFyH4shrBllDhApsWXcQzqkKBlkUL
xPYQQhXILd8ZIMimL4ir2h5x0MmW4wHNfgF3FnnH/+9HYN3c1eSphE1bE4wSDW08QhjCC1/X5Aa6
EA1OZ8TxPkQioizv48rqKnwWvlhdU8bzn+w9oZyFWAxxE5AqEwb/aJLHCgFgHi3+tuOP9AzctJDv
vAlq+8QXT3Bqwr5erGvnzlyI8T//uTO5JPk0c//subu2fRcCt/vNt+9C6P41t+9CXP9e2/eKdjQX
Mvif0o7XBPAlkvVpo/1pBPB3MRJBPi6pIAkC/7i4kMB5IkiNBj4X5yVEe1LjFADuQbDxAbKOnmGi
3EHeMfRS8CTVlc4F0KN+V7D9fPGFdE7nVi4EZUR/bUarfYyOohm9sJO1uyB7HTJLcXMU2/NyfhPN
VCPAplDnedbQCPWyqc8BGHLAbhFDkaPwGj1dXMIDU0Nxe+Y/oSTd3u9F3IfMPkBiwMB2txGR/gXQ
MrpyCqbQMzi/2OSNDm81ihGwj2zRBbkYAcULOn7OPNAaW7KbwP/J7NjKUGKNJ9H9IcOAlpnIZPbM
7egKT3wtbIG7eWVyFlJ/qiKgUILpwmFgLEH73uoi8TcFVM8Es5L/CeoIsvsmXrppeG8Nuo3xyIo8
/v8sFu/CHtFbrthcRxSE9wZ8M/HOCg9zq4l34vBORf5p3yqC5376Co/8NcAPhlN4ixYwFPHzMv8S
yQykDC0ZyUGDoNuQgt0DjuKA6QB4CZ4Z0RJjoi18hY6B/tJgMeBd6J3Kien8VL0vrSUoqBF4NF9P
2f+gn37eTgv9lAVS1hUJtpMIL6kiLwHxKnpzG8DUg2nYkJzZ/AG+RzIr9759e5jYg0KBXFfC6Hl+
fgOCDXR4TN5OH+sIu76kITZDxq6t7dWNv9BL/5s2/ndhoz5LpIVSrWo/78sMq3gx53mkgn/xRePm
W2zferfoIUIvERrIL0Z/hPW9fXkBSRc5fdzfA3rg/d0A9lMCf9j3uIWHftrt+uPjA72EZ5d+CEjH
8sVdy4SfZ3pGi16EFp0SfXi5gwY3nq+N1+fQmsgVmXf17hYa/a91d9eF1kLX/xBaV4XWwiz5w4TW
VUth4WP+ppbCdw1tUwIDo2lKsnIJTnwyr3xfj1KQnKKDk3xrcNwDuPDQVgVEwvpZt0WSrq/I6O9C
zhqfLrm43UgWWj2WcclwJb2NogFUCqMGAQtoX0O0n/ZS72SxVLMkyTI7n4GRqkqAGlUTYorq4zAA
aL/K8oYKYnnMevmlDCva51PtaCtwLJsDWNi/Vn/fX6CfR6wuTLksThLNbyA4gUTSow8XJTkhLT2F
TDvEB1s09rolYEDunnlRwnofAJ//iga+RPl/5al+GsLCoMvqlTrpKoYAx5qL6JvA4o1yHM4uJRwW
hvcNBqgTOsG6On+kqIW4MgncKvpqBAurKRu7JgkrjGDHveO3044DIh5sYPq1sFC2d+uYnK5c8ruG
2qebXpodv/28X5DMv7rrhT3RlF07CALuWrIrWHKoC6soYl8IdVQoK6icGeeFAyMAyacnA9ujj4+b
hhk55agmiBgKJCYXS8KtXw1hf0Q5UKT0cf/1TH1f1n2aqYVqH40epOw5hnkPbf3CLUxYZTA7EdLg
Ju0jc3oKPKKSHDnI4qsKYCEO2+jsa+6H8MZu173llgAf+sDjMRSN6Pf3H+ePr0d6dSMv1PRvv5Gv
LulCk/5BS3pNTHLWss8Rlj9eTF47rQu5ngWJMiQl9mBGdset+/W+ufLhy9rmf+7DL0QTX5zyS33E
Jy0Yj4om+gNUEk5LgwMsAaYEwCQ02cUPLdnyLviIpvsCJVUdIMeArwG4r5LsAc7AK57eeMbhyfr6
jq+d6WXl7x93pqUrRsQSRP63MCKuaKPL5H1asd9AG13dJAsZm82RviprvklECiixAIW8sJagARrK
oW+5ThDIt5HB53c0FNFNCIAktr9HLaKDWsYzevPpFcvk6piW0vTPMKaFfP0tD9M/RYf5313T1s9p
9Jz/F+nq9+fuv4qP/zq3z23UtNFr81eghOfb/H/mvtwVeVDg/kBvmbdRO3lv//f/SPwtP7FdSpL5
N7BFyqKGCnkQsCuwIX9ihDdWf1up4OPGsxKYLcF3+Q+6S03+G+jENXMl6SvQqXHUqb+zXarS3zRD
BKGNpigmApzQs/8E2aUsLaTICldHgl5RdU3XMApZXOwbvxUKWQIr7y5UQ5kGK7U1RDrWcpbSSkya
YdckWRwBp6qssqG7H2VTRqgtSsICIDiGLJR3cWEO4rseSoZx0Eu9RxmuPg0vciVlq+fE9AvRTeJM
1Z9ReDxIpKiUfrbjoJnndZNPZXdMYy0BzIqpAnoShLsp+MpSAIhVsQi6xylsM3B/l7UkHadEKVua
KLPe0LEXotu00RQaa9WQ3TZNWw5HvZXzbCuYanrTt70OeOpwTiMryJPm1Gapep/kaSysJ1OLiwd1
jpUsYEhkNiAo9zUV+IxCNjSky8yVIpF8QBHDTgpqzdX1RG1tfzQnAFSkow4+2nrs4uA8N+oKnsfQ
VsabXgrGVo6lfqRDqnQK8fuu36R+OGSW34OMnNR53ua7JkVcbzP2WqHUpB3EKXHnAUz3myyURGQn
4yJrH7MhkVdwaswo9ORaKxoXXN1y85aYShl4oRBnIOruhvRbMJdtT5JIGA5SoUQiNYpwFd3Nqwql
tKKmlVQ2yulVV4fG6bRmdKSsHXI6x7J6O4jtCky9WSAwUU1TrwoDDdXLgVaCEz4ck1wGDdAgANdR
8wPhPQIwzwQGHDUHeW/Sai0JsmbOSTQPcgl87ggsTNgUdWXacxPP+6Dt/Bl86qKpbPV+iHuUA4dS
JFplo00jHKpJ78BkFE167BNhrvvaLvK5ANRZg5GeMkUv/bXagm6ZJZUsuKsxNixlKFY32MnCbCdp
ULW38mpMVGDD5JLQnbPMSCanM1aRmRB9mIr6qBllUOxb0H/zzdL2pRawUMk6FVH4IJsD+BdGM7T7
1Mik5KFS1FyjBtIrLTNUXTZcEHGHpuj6Kji43/rAT1RvMONx0myjT0pkmAeQMttSLPmdrQuZtmK9
ObXDTdYa7XaW+kF9krATlIehFJPQ6vM662S7H7us0okiRVpugYxdVu7UAUzq66JpMyCz+CuxAP1s
7mdeMApDeFxJmTJj9ye1MFhFn2lVSfJAGr+pSmiEZC7HAfx0XSYW7pQbfWOZeuAHzO9VAVg/4jyu
XBBmJzGBwwLe7lGTo4a0Yh5Frt81JQrqx7gH540y14L0WBtd3hC/K0zQ60m484mNaVOC8D6QUzXe
iat6HjNLGANjypisS2W41sV4EFCwU8ZqGjJVU8ca3nEO2u0CxHpdoypM1UeIAhIWjWY+mL1oDiMZ
hyQCiWw4FtpLu1KHGjKi0BJRInGdxAGY/qpea60oLkrtvjRmsCRSYTKNZCZqovurXWhIKwEIWCYo
y+0yU9O2XUednBTFGvTpehaBI3HMtLM+A53FGaehVr6VyjTWrmI2LVrxxEbRb/1MqkRaSa0+0zYz
+/SuL1e5RsxcaVBiUPphS4259W98UQtQsi/7auZGhjjXxFfUrNiYcqKBmH3SomRdKcIKsF/F1GDu
Y6N8C8bGsMR2UgU3aUIho10ZC+ABzuekYoWvqreZAFZ60uRRDDC/SNRGMq2aSHnUjWKCYNSiugLL
AGoDHgdTFwoGXnm1IoNfTo96JHSRU42RWN1WxTStEMVRQChTdYX6mBV9yqpRGj01Cc164ydZt23G
Jt5NSpPM20HDotZxNQD3NogC2FAIBrUJUSURpPGmFPU3c9QXj1UQAAy1iHIimZW50VK1PzRmURc4
/ol4ULNoRiapGQHumkfgs+/AEUrCsizsuYiEp2AW2qekqRQviiQFOZu0XinuMOjGm5glQM4v8F4i
TkbMVLPJ1/og9Z5R5j0xpNI/VDPIOUmT9cG9Ma2AM9ekku76U1NZ0Tgnp0EasvfE8OdHX4oUoO9q
6lTanVCMmtfN9QhALmxi5dBUcgkQrnAMAMA7DSKggLpa26lxWLwkQiI+JqOfabRrqmAHTrVkOstC
l+10KWiI2FZT6U15XJkEh0Ccdn7TJaCuTKLeaD1jaMJ8nZS+oO98QeyKg95G3bkAN1LqFUMj4qM0
5WZSKrScyMNkdWFSI22Ul1nuTAWony1RSPWjOKe3SdJhSiZhdSsGrWSQxM9EbL8wyEcSa7I20LAW
mrtAFmqZ6FUUtw9TNST3gdbXnYV7EKlvptGKBoFa7qpSmp6yfKq8YZVUh0A0IBeCARjGgRTejG0q
rNOoC7ZVIUP+qH2BNpe89s+q2gubKZhxInUBExJodYRu1qxPvcGXZORXhThBniLX5o04KcKTmOT1
tutU8+hLHRh10hZQmEP4/yj7siZJeS3J/9LvXANJCDFm3Q8Qe2TknpVV9YJlbRKrAAmQ9OvHc+7t
nv7uLD3zmJZbBCGdxd3PcX+Z2w6jY6ZrHvoEZ1LYrOqL3k8w1jZxwDsw5m31CxZ6zj66iRCpEjay
5MqZfTFsJjhkpF13vRfJzndGAGtBEtvXyxzjLIM43Uhf/+LReKqbCLugjWyf5sw0L+3WxCc9NvbM
aJQjEswNNvbFlfgK3/juG/ET38eC4ewYXV8qP8pvcTAUmsOw3RPX+Wu1rdjpHG3dmXVIIFsm64vI
or6oacJC4Unc7eKsW7AwrJ6xxKpes2ceIAIqJz6tuy0LvDDzEh+qbEHcaJlrPlgj2FgwPYGc7eco
L+pxwQmF4dxLrEPzEDvY506OiuvWhOm0DL459ja0b3W0Yo1mX/FDmzX5Pd86HMuFJB9VUyMY5GR6
qXIeY4RxbfOvRDYZHMllcp+Rpj1PLaonZgPd5ZpiOdikxIfk/nfbdWqPSbXsyUqGReBJvVzHniQn
lcX50xzn7XNVp6oMLIXH7EoiGFhQ3d939QSH86F7nGrmC1SydOeTqt5VKKaKMVmHyzJk+Wlt1XBF
MI52VHp1XDXDCjYvx8JUyl+bJKWQ2vaTuOZa1SeXrdmrSWRftrHhd4712VPUVP07aavhkuNYIlxi
xaYO7SMbEsyE9mk4cM3Yuwx2+HygUpZmmWDKTZJXrcO9d6zDtQm02+lBDDeeoyS1Szg2ydjt6MS+
pXb9qSofHyWn1SHrmuZkkolBe7Zgy18sf9rVNq9iTtZDjbR6gi1gh3jryd6MFJdMTZfO1vHdaOEw
ktP+0YetPpvMQFRVN/cZ7e1piihmvkU1Hk22YSJ1gXM4HiB8BZNpkvUjzgTVh7SmeXfMqoTTR920
8z1bKvmbZXnznepFP2d9hqWb2urTypW/ayo3RkWKbIFFeZHImrKHs9uvISTzl4l10xFDuzkefvw4
LLjIx8aZF0HqqBwQaXZ2YAcugjrFFZwi277D+tOwZWU/5P13GujGdzqqlq2sLWsepagUZikts08j
asI7WvH0qsPiD0jW8tDMYd6nUzenZaTUihE4hXk52qlwHvINtigDf0Pd2zxaU2OB4Lp06kRdhTIQ
lpb+2o8L2RO76hvzIUDOjRNb0oijDq+mld5b66pidTWEvjqDRm1Tf6KI22OgCfKO3Hz6YhujxjIF
KPuxsDi5Vp1Z7meqM5ArYVwOyK8g8nmrfyq/tCUTcV920zy94Vhj95wTHBVpbYvBJ/mut6pCO2RC
sbmM3BveYIjPNaqwTuqbTlG7pSiHjjBwk7+JQg+AidtGFjPhGHxE13JUI8oy9EOoCtMetK3q8F21
qMOmanE1Y1u/r2bDBGWVVwfN6XBzuHMz/DZ32cDMOVJRdcilN0VkaIOJupBi56qFxfzUobEoIsLT
73KdqsNG2uXqGWKMW1fyTXQEgnkzIHfwod9Jkg1/lI3v24ZhxzwSy60fOrtT2eyvhC39QUzGXZMw
PViWJM9jujQn1rXZuc8DfC6VeRvUJA6iWnKMAnfKFUHE1W6KhjuN0uss6QCH0Dgfjjqfh5JHFXtR
QWBfLTfrS8Kmr0vbp0UgqOwXMzeHqF8QcNwAweYwY028cpgkNf38LGXTndJJzSWsItEsdI25n6Ze
4CFtFZbF5qkuN5cPZ5JyiENkvl7M2Edwm+7d12Wz36dcdde0rflFyZ7jkg/frKsVqsIQH/NOwz9a
0C3AN8hl8c7SgFX2fBV31vXJVdX1s12TBIi9rvg5aXGISUNe2lyMr0MNw1E5svYrwu/3IUuno6xh
n804apsoEbtpmmFRYAU9LNx84ID5U4zqcM89089ejzAp7fCsZ1oNB8er9jHJe1Uu69Df2KLYDsXA
XEZufGHw7d1Jyvwltf1axvNn/9sz9qejMi5C4tTBh8yUsR/gjrQa7C6NkMYzF31dUQ8XMInpGrhi
p8116LroZBsaTj44vzd+TNFykB6OSGNf3W/bsMJqqm+qgwjpckm6NTTFHMa16DygCQjv565MrfyI
MzfexLi158HwbU+7fHpBl5+UEmXG57HeerRGVGMM2z/RZpRPUovoxWoKjXCU51cbG2wSreiwFBFi
adlV85uJVP6RL9v4VGv0iehQ0SLnodel8Gn0zUZ9e2i6TBYmtuplzCr4X/Xd8sKM/2lYLreCjC3G
auWklwIaaqzXkNuAhzXH7UM36/YJP+SeuzBmJwTX5hxg8PmGZnf95oWPH6tqSq8tG+l+iGT/YBRv
Ll6jCOkWClgg7vujGdxyn22DvtLGvTP0Be+5rtV3Qbq2SFwCkyvaYBsBUsxectNdAg3sSevlVSf2
KZlbVmxr46557KaPlq/hgjSznJJ4ZN/qZRj2XZ2PD3LV7suIy/I+rjRHyzGjqlNqWa4oDr5MOkn2
dWq6W98g7M7ooz+4QkEgPNZ8d9F0WzOG0VXP5ZUHp09DjEZ7EKq90Czze9+nT71r2MHltj24nviD
rLr0YKjmX9GhuJtbEw6rMUPno0Ucvoyx8Der5teQW1mGlCB2ShOXtYPbcG7V1fGI3dlqlucF3EO5
6QUT01217EYJO/l8SO7XxGDXdBbeRjpgx/UgCaIU4IR6tg8I2NvvMHOLVkKOmLiRVJzpWC/lyHJs
c2Bpcs6cfWTdkhwzzCJ8qVWN7ejjZ1Lhuds1lTX7WizTseoH/apz/tRQm5RqIPJMPGpkNRsBh2Ta
H+qR5PuxrZJbnsxToTf09VEcL49zlk1YcdykNVo0n2M5ajLzqbByms9i6bqjz+l9ptPPKzviGifx
xxRX8iRF7YsKn0RBmpWfmrmeTyFr6a6bmDgtyg1n5PPlqp3xTyHP6qdKtPN1igJ6z4TOKDRUesGb
Hy69GUWR0nFC4Ule09HQfR4vlzpps8LoeHnN7YDl9VsdvQZj+uc4dstOtKoqUjmx71vrYQ86dtOu
HqroGjFiskLEvD5NQsoH01Xrcc7GX3NI1LWKBr9P0jErCNrd321G6a5KdAvnSwCEl66fN1hPoGjb
6UxhGTAl+cHhLl5ZMBuqzYV9JSKMH12YsvwggDTugNuYo2/49DjPY3OPsLuucKRuI2AMNYMTtWy7
vQTw+SPOQlp2Lkr3QzpwlDcWNiP1NvTF5Of1EqOILq3SzS72PC/Rug6XLjbLe9/MY0lRhzwaNSXH
LhnmY5yl1Rek5GofUd5+NLQy+ypsfaGzDDtphW6usXDJaY2rsItqYYtJ0AHiwkVB+zlaNIzp0N2p
Ol6vbOPxEWgWlH5LiC5b0txGz9b9YHn1kM8BG8FJPYxFLLvwO+VtjF3z0G6cTHDYA7DIb8BS5MGE
Zt13CRC7YrR5/1i7OmmKRS3pvjGz32EO/WNWY3Intrw+TG5ED60DFfskx72tm2n46pvE3+JxaU9k
jjH41Ez2McWQ+s37ATfVDVsZBj8c2KhgDlKl63fPlM+LRGeiIFb4B5cF8m5pvR0GovQrq9EmFnPc
zbcuy5ey6ur0YfLUH5FASJEsa/+Ld5RUhe17uptMaL8NInLPphG/qoyEu96F7UwUYJliFGQ5Zr0U
B8hWxj0RdVp8tvc3Pk9i5/N8PURDDycIGYkZeM42DQWrBqwaoFH0BMwUOBjh21Pa+PpFrcB8gDqn
x9iycG/VwOuy6eOwGznFlIKR8dM2B3uNSCye1RLcXd7ysewy6optwqqPMV8Zyh/ZZgc7IBvmzQbP
cvTtBzeuedlzXRV50/Dvs3WwYWjgK0Ta0JZLNVFkPkJnWfAhadGfrtUO6PxybIXd3pK6RfaQlEak
qMRS7eZFVU88QqseWRXaQuefMGeb5glyEo3ELx0h/n1iu8AmAOjwc4zNQWq3VUBd/aKXuaRwRd6t
aZLuuUPqAgzvppMRrnY7XN9uL5q4OxKJtjaQ3p5loySaIzXvSb/UkMlmq/nBe/5ZP7sl+YiMhduk
bxl0qzRsb8qgnWVEY9W8d911SmJUfumom4LNDlX0xAH+VC6NUSn0Y1PKyX9ssiP3y4Z6k3iGijIS
7kUsMRbGs9D91pFdf8V1wvAysuS7rG30eWvWJ8bH/G7FJU7QuM/JUXCVfpEanXqjGH2Ipwwe6I2T
Z84jwOMLA2CcxAbmklWgx2ZR80EaPheDNk+i09mB4XSiT01dQblWBa/I955XdTnWKDpWGQ/vZnXQ
3ZgFa1MmJ0o7hbuWxehPaI0N5SP91TbNdkJp+1vUy13UmLEEavRTzMt9jQ8cLpLZnDwGOrKi4VAz
kXYLB9W0caGAu+2AOpNLy8N84DiPBeqCpWj8wssKD6NexBfmENAdkitqlvGJ1foy1p+JooueyJgB
L5uH15XD48K7H1JG34ymqJxCSL/1zfRLqrYFWCESVCDNeCCM9A8+GbdiY3jiKCOmggHMrAtszHiJ
TF6pIteiK7eqJbctauQh0hYtL2/RV/F+/GO7pHsPTX0iKYImp4DF1QJQZ+0VjD51XaPtH+gMPXWa
fPgJ4QKNeXpE2H5xDHgE5TM06WN1C3ZCHRibODo70z7VK2/R+VgsBFnjr/Mg3ZdJUfhSxJx/Auaq
5DOQjjkK9eO8qfFOpml144Ji4VjCnoGhv00ySQ5jFL2lPk3vKzHd0m0MO9ynepfXTjxGjbhqHrt7
wDYCJw29qFswfpuZ7qdlCIhLNrp91gBRSOWANqha6vMo0ZESH8UFc9u6t67rn0XTiu9J4lBYkRyV
m9bm7FpnvtOVdNA9E4JWO5XZmZrhhbYzvwbfmnM8T9uBodk7VUFHgFA8OYAyyR+5TLorz3qYzag2
exjSfNuhwjLPcbpERTU227NmuJRbEEmhmLRfKgikCrRC3fvWfgZZ1m5t2Scb0LW0TzBlVssWEt8I
l3gixJxi3zeFG6vt2IzGh2KRK7b/KPZdJABYtU/xD20HsCEZoh8GkMATzyJswe9xgJccMJqOR/Mo
WR+ORvrmJqp0e5VJHh2XmPJ7U9EaKJrn9BAFWEUjnquTnPLmcRMK1m12nE8N2uNXEFH6OAKwu1ia
1Sebc+goTJqe+wRgcKXbu40beXQCiDTToS+TuK/u5m4Ll2VFMTngbf0OIvsD8gZboLoqMwWYJgWA
VuZ7F0XNs9MKca1Z+CGqt+qt9wOQWvhe4zNQnS2TMG+vGfHZVLIoza+moxa9xIqbsPrElWZMEI8r
lt7WLvUxEt22TLBZbvyudUlcokLmMLZtRo7aDsZgBGTNDSQYQJd+EPddmxK5H2ssgZLafMss1U9I
JJKWTsAHRSCr7JkDihSvDjC3WbLHmAoEBy7Q21Uyh4/ZMN6G2QCLi5d7RtqXKtXVY2oqTBeSpsKK
HW37U9vq+h64roIb+1K/2tHbw9xlAUEsqts9FdO6zxag6wUd6td6tS9L1fUPus7tPd4I6iOTVKi1
O7eWrUyBbva+08j6Xh/XemFFbjt9W8cRI46kRwcPnuom1n54zK1gH0RFQDwBebjnhtWhWC3GRrJh
w8j0UmV3YF16VIALBTKbqx+RXz6GdmptQaiavwCYaiTcxbl6sLxedykx62UckQrhTpGCk9N+OLWh
nxHIYMoWYkJ3M0lN0QH8Lbpka57matVtIVEJncREnvSYbD+hDd3u/ZpHQM/mrzlBM1LE6TQBdjc/
gsrg6sQ2DzASRVKWd08TB+87pvpGUlT7oc3WRxz1DsYHNHi3J0Ft29OKfwTwZp77GYZxzRbyHQAN
ErVIftU4PoFU7p+bSaL+z1tGX9HYc3Y39Jq/+yarZux6k+ugS4O0mZRT7dK6JCRY+7O3CxCViGzg
YETaZOshZLlNvw7TMoCT9TObTk3djWiw2JyYfbrU5GfStzlIWkuq9ZGtCepCVZHnmQmCZb99tsmD
08k2Hly6ur7M69TGBaiMrTmQbgGYtBH6bOzU6YOJrH7TMzI8kEo97ZzzwyOYOEwHOS4vEWgwea6n
obalcoZD06KU+A5Prh7jLX7D18Oy4cBwFNOfH/T7YmV6m0MkLkDHlieETOALiSC8iHoyuTKeupfI
G/UzS/OndQzZDw9yaE/UlpTzIB5hSw8ccqgFzKfAdTzXPacYj40rf5fA8xpceGLoa0TIYA6hAtkx
djNb7tKu0r/1wLaneE1x61d0bNs5qrL0aW4l+1qrjcbnpRmbpwYNbAvQZ9NdwTuhxD7ker1n26qw
sA8AU/7aMjED1VGIDR8U/mO23JbKwPUlH8JS8ga0AuIv2tfOUTzEBQiaQupm7XhvlI2ASDX98pJN
IeWHJmPx+qZyM0fnzjKpftqILWjSIpyeVPfwwKmN/kNWyZoTZ3iugZL1YfWyPrYVSrNTsprhm0fy
OvC2haNOb9PumOqhqSEMWGoNyr1egZxG62vNo/SAB0auNoohoVYbML+O/GIbAvpnSEznfDug75tO
IprS+xStwtnZbfmBkrctA50/WWbT7djWwuwPuQFNdzsfDNi9ow5bfBomhrUVdcPKmbC+jFfq/+RI
BC89yWdSQlbA30SasacWRfXPmAf2GrZNvMdTpfd5VGe82FowudXA1N1CeH8ZwVf/1OloD74ZVkSu
hW5HP4GqBfWeYuWh6aY7HucCqNcE5LcQgJpv2brRX6uZ+tM6gZxqN/PO1gXBlE4XrLToFSg6M71a
N2LXRje6P0A9450xn+XVRsg3rd2HHI2+1jxJ/kRNas+qFeujrxRwnlqi2kWEjstWodgkjQUkPG/8
ElerOE4Druy2ourtcYpKMa/6yXtHTiri+jZJhyMcOZ/seogsdjyBbIGgMrjVuJXnPkveO6fI94mT
5EfDcX7aSKtXt3p+n88sP405uJRpqPhuZb46ZaFpX7N2DWdwMy8ou4ksfJdtR2gS8BHXQdxYlIPF
WlYvrrSm4oTTn70sg43fuAQlKfTC3/XgkWbrgerdEo2dKiQc4/b1pEWJEBXfQzUDkxpwtO9iNO2r
nJW7xcStO8ge9I1y+oaIRF7tNKjL0oOfLb1Fz0raKQNnSLEULm9yzLITC/3wJzwdeKrf2ny5xFuW
vUTdAounNTxXU/zLebnB070G6JAAbb0McVjQoqU56MU62afaY1UbIIoSd3eAKgRA3ATWrYiT+GoA
i+5akYmTibk6t10ao+OmE9apIHiVDkH3S7tV4WAz/TNIgpCB4CgLsXLyXNtEl5wBqvEZzQ7SrQGS
znz5vHRtdz9piAE4V+M5lhTXS1IU+3KjHPyLUrc5mcgewNKPmUqOMrTRSdmJ2ZXSriB3PQOt06fm
hOtFTqCq07L/LOI7HMSHhQTx7EWV79VoniTj9Kmly/JFdV39x2qXwE6NrvOvfHXkZsdJ/3BToC8b
QkAR0Tx5XQe7/oFOwf2Zcp2d+qghnxTfM6PLdB3jyt1FBNcsl+RZkuSxyZb0rc7h3wV2AeUf7c5t
lf+QWslSkGm81ngN9XGI5vEBVNS0i1LoT2hEYRO+BbjUNH5+dJ376Vv1sWYUoFtH8uEUuvaVM64P
KzXTI3DLdTuMM4qLyiR3UgSQvmzk1TV3bhmLiWl6+ERhiygDxVojf55mMsCKdM0M2GAHLsA5uNNi
hhYVCNXq2srmq1BKJSUkIvZLqzsgz6xNX3E0PPI2a/NCcH5qJSLGtE54SWvI7hboxwD6peQghsD2
UL/k+zgOei7Wnia4T3kr9wRd+S1nOX2cehhGWTPvPI23D5z6aBdQob00em33NofiRG34XaGq7ZRq
lB8JVsh8OHAGJ04N6qvVJaTIQJm/yKhVL6CKttcUGP25NpV/nu2KCmFqGyhnmG6w07MeyLsGlXBq
uvxrbCp+yaqcXWe9siJqpfqNahl4rOqjNimRhAaQK3pL1S/N+k4XVd2H4U6srDradj7rBHf2LuBh
PLhIBnMHFQ4/yFr79mDqFQsa2xpzKuBZdzhloKtMmF5wWqpv1uoIb84q+jAv3ALOYwTEfUQVR+fT
YUljINk5mWQo2ojxU8RDU460sXec10v9pbdeXeIgu10m5vTYjhJrLuHofKPWzrchWdMKuzK48bt6
iofk0matYjUK6k1ORdOytQLiBP5nt5I4cpcwQblxAEMynDjPwl1HmhhjpZGb14MNnNbfmhhotkLM
cvV2tEOd2D+9WDgvqgTqpmLz3dQ88VUSe+NmSl8zDVXejmH5RYJPCU1N/IVtohJPSeYlvYs4kuJJ
gdxd633eY8dMAGyVe3fR0qXR60brVNyWFqqjK+tpte5o1BGxn1vV2x/WExY9QEvWySdQudu2txNj
9qdn+dpCBlZHUf81RFPVzAVGrgYInoBxNvFQrPNQZOojH+Ok/aOiLYJlWQIqBvcpnFJUsJclnQLW
UIyANdg69TsemXA/EBfKWDSurAEuvwCPCWuZQFp47ebB38e48yclzKzOvurzaWcTqGdcPsp9MvXZ
oVpSjGfXcb5bYla9WAIrNb4BU4QOJ03auwZU+R9gSfP3jHv6kUZplwE8I7zdDY13v4FQ+F9h3JKL
jXP+sSbUZpet12P3qD2arcMQrQ27OD3hzHmTkl9jraJy1Hm8z6CMAmVTWYg5qzaKj326+T9coV1y
jFUI177H3Jdh9Sb2ENF0KJLJBLHiQoGZFJHQ9W8dQD+dWztAntIiv/2hMQnnCNXIKWcWP5vnWQVT
zGz6TOw51kY0O5KR3B1Fhp7vwDNe+UJ4IrUs0MtW6pR2w7w+sC4yMAQ1a53AvxlYL6mLtZNd+l7P
JrAK6oR0bH9BCaoAsYEF5X59j6JtYDNgWmg55wfUiw2qxLQjcQsuNid2zyYftT+s7c1yQi9Zp81B
CLs8MzLGtIHYME47X0I1IkEAqKWCRm6fqVofvXTdezYTI3Z2XJzZZVm13QPg3kyE/96P/lnR2Za8
kt9BK6zfBh2yZrfJCjoDmgNTggdnVoF23mvPevmOUNm178agFYtjZrpT7vzc7yyaSH3a1jwByjBE
mYVoo9MSGTSiVMLsUmg8nGbr5vYViiJqm6IZqzV6/JdPXfL/lxz7Vv+cNQpb+8/C65/uv/3Uo59r
qey/PYy/hxc7//5tbx/jP//k5//7jx81//H/dx/24y9fACWHHPpp+T37599m6ey/C5U/f/L/9Zv/
EFW/+vH3v/7LT43q6fOvIaQOf9FbZ5Dg/58l2ve/rfo9dx/DL/O//NbfVdrZ3wjBpYM0Js3+Lsb+
d5U2/Rvl6EEhuYZcJBN5Ci32oGer/vVfUvq39PM7+EWWZjFNIOD+h0w7jf+WpTQneUIFKrgUm1r+
/d0//n0EBg8Oz1H+1v/4+j/bypC/zl1k4M4Zgww8R8OGmVHoZf86lZSIYJxv57ww4xS9ft74pbAW
wmHo/yYc29Zy4NLM2L3JFGwEWdxAm5nNrkjRdILxccteNRu5CF7l30LjhvfJuW5DoIhEdwiDajnI
7bx6RV0znxEu13LwmT/8p6f+v3kfny/zfw78/I+3keJhQNeOfX6fmvi/vo2YeTFRMYtCQIxzGOlq
F1ArzBS4BNUOsujpWTumTluUt+c4xP/VSOk/bR76xwsQMYQRKaEEV/CvL8CzSYPn8pBZVl1zNzcx
vOe3GuinnXDnqoouaGDkWl3GVkBuDA5/p2T00nFpzsPo92uYs5Lm4YRXaR7CCjEdop45bpA8H0ck
hDNl2Oew1wYBQg1j9JbHFP6cjOffmgUR7gY0oeGlz5C20s1Wl78/6h7p5f/+qP9Z1/95ZBA+BaFZ
yigj7J/mZgaZxSvEflWx1O343BqoxYyLU7TvgHX4Qeng7jeBGFa0TogVelRnobliFVZkiVxBnLt1
H9lcAbGPHXSy6Ajl1pFCpksaAeNrcOL+i5ccf76mv54PLniOrd+pILiH6T/N1WyUrV1iB1rYZeru
AfL+ti2o1whvcA917Xrt9VZdbO5eiGPhlPVbDL7Wpj98v/bQpLnhU+Gl+x00EuCG56wbQQTky5W1
yfYWILv5KQ3Aur0Oc+1LhObpjYUhKrom3y4eutED5UP8KLw+NGiVQf830yHqLd8No6FHV7fTj9ah
4kpyOr+DSfJ/oKSLnqek7y6QnC+HqhrJ/RiB9mCawaF6dW0JGYC5js5kDwLK7L1etuElS9f8F1QP
b3Mrwhe9TMO7VsPwJcqgywK3BvG67Ca0Cwa+m8vkQYAOSGI1AqOBUstdgIry+9GP5qbDMDzMZFIl
gDn6TmdS3aVJgMEBhHvZGsx9ZeutBa/bj4cWeO4LpdBt7iAvOqMewRxBwB8rstVvtyyL7gRhIKJM
qO9dYx7WDjzwnIYyZ7LIl/gbGSfIwBpk2F3joP8uhugzB3d5/JTUfsMm/mHlR+egsu+daG5SyfG/
U3dmu3EkXZJ+lX6Ajka4x+o3A0xm5MLkLkqipJuA1tj3PZ5+vuA/6J9MZmdO6W6EgqBClejh+3E7
ZnY8m2gIRmrB3ra5hXjYgSC6SfnsTpra9nbfPlROk2wS0t9VUoltPWbF5sL6Oj5+BFilg5Goa5ou
qVX76Pgp7QAowJpgB7r9UK/ssaT+adH01U6iL/nTjVLfT62gnnIcTfeDntS3k+08t5rUcNhJetzk
xkqjhIAw+5isbpBTaLyI9v2y+6WTUY4aRc/Nha9eNOavNwVfbRs2nAcicdvUjSOBDlR+WBwFSZis
1HQvLg0Xtf08cqhPaj+ygpws6n+jMBh2aSCMjQ5jzIP76389/yFv5YYOj3zJVxiuRRUQW9jHZ+do
AJfMjgzRCfTVR9DNwIudCif6bhJbWVf2R7MU7aU5e98ql4XjmPD1TOHIF73uK8WhLgiLQfg1EHIZ
9huSx9UX06mDn4RJ0LztLMiHnRXP+SdAebWDm58lQE9d53/tq8lctaEyv1Zd0yAKgt9XGsK9tisK
tutZOF84wGz73VwJbjeuNxuxl1L6EpW8Vg/XA0/TSMO0NFJ9vrY6556P/xFOpWGskPP4OxW6HjSU
idLvkVXs2t6+7kGWKE4BJLpumginu1x+L02zeLCitL5LyJZs7FpGOx4JwhtMv/6RG9o+It936Pu2
XqdW/mxMSBfwa+D1njeU/7VldmVXmb5zUvNTrQUD6WXXn3aQww0vVK16IiZXXjEEuEaKIUe20Drd
navzL2upbAgCjWbuVJDegJlRRx4W7mqENLWaq757bqRBlWEzVA+W4N1YdwDFq8C33e2sz+G3SDnT
obBddxcXMeURVOBvkyCp53XgFtZWGyr7qZng4GpV6O+SrAlWVmTXcF9ybuYqhI8b8gZfzyk/fI6F
/WUstDnlZR6T156S4SbXNFODytkc6kGi8LEq5F1a3v8ygwh72WxO7vRSBr7nm1CusrAbZyJqiRql
0EbPGSvjNrTIXDTxsCulUX6xfQqEIJcBm206asPHhjwQ5fNaJPi7Gkl2bUZ0FKsRhjxp5Cw8NHY9
H+rUxjbDUMF9Vvake2w9KDOQnILMdulYxd52DPNHU9li04JduSi2AmNjxUYPfA3jaZeXxrCqXcNY
owxp9mPjThs3SiKfTFRdfhdBUcJShPmvz/EV8F93N0Wwct0I4Clu3SvXjtpt5ltfpO4b1ygLPttB
rK1kDSbIK+uWNxiCtUziCTnkzV2qWTCP56bdJdasfmTcNrvcrqDT92nRpt4YlPiI9R3zbBXubevW
n+Yp9W8hHLv3bj+rdY+ADhQ4T9a+KHFVdvQHcvzfwiYaP0z1XKzIwoOdlfBQvbBK7U3Do5wlLyFb
zyVkDP8LivXicRF+3Kf2BGmdWOiTX03iM2G0vCqC2LjWg+TKMGZ3JyDSrkMkXR+zKtXWQVqWH9pp
TK7H3J3WMC6ec5j5UE7N4aG2y+mBDFR0QElj7ueMcDaFGeGn/bDGUcJFmOV20AP7LgOd7F1EcKlq
vDjKBy9oxvYbczg8pVb7zS/T6KDaUT6AV1g3VtYUB64550uVWHAJJECcbWe+B5cw9owu/T1pk7bL
4A46azUavbOK81QCs6hmm4WjT/LCj1Z1Ff4uTBSK0N2daDsmUB/KXnz08wleUTBXt51OdLpF7qBB
xU9qVC1z8iMvglvhmiOYYl38JBaDhdSrZQW5tntAeiQ/mKFVr2d4D5/zSj4B/JmHTDZ6tUqNTKyl
xUKeoyK2IEyGrZd11rRPmYC7XAvN7xDw3Weo1Nm+4Oz55JL3uy8bWXwhVA03sxFPN40RJETGiebE
OzseIV8MKfKLvInCYWtVDrznNhYSp1YV+l9wmkGfEMfR79qpDZ6/0C5vI9ieq6gwh6s0kHLHGqt+
aGP106nAJd1aoulyJl7pobJ3IgmmaycI2usojeZ7RKHWtWNBKnGd+dmI7D8FOx7ibrPjalTbQJck
q+P4gTRbtqYYGxVPUAftOuWY3/vI3hcqlWu9RPBFNJM4nx0VVgAPKlcEaHM0fHZkVxneqKzUs8xU
VFADkvZ+qIoAILboNoapoHI3Q4JDT97Puy6o8KYmLbxRZevvVTyFmHiQFA5DW2fnJYN2N1R9/hTG
Ofkmu2yiXUrsQHytBzAQugzOC9kMhFZQH1zoIxPakOuqLPJbLbKScu2mbrxp+zH9Fdllsm7qOXt2
YWashto2f3SQSJ/CTuPgn8yND4XnO5yo4RYuXg3UVIm7RJVqMyAbwADdcjTba9BS2Yd+zM01xKkO
KlAOh3oVIdLzd86QJsGK+7/4Cm+EO4KkRX0QnGMxKLDU2AHL3i/JE6N8ikbSXnp2H6UJmqXSEsDr
vW/ICSkWyNmnyLZ43el5RpEhq9PHdWvo4tfQzYW47+MGqcFLS/EQ27ewrVBi+cs2mFw3OGTVpMOl
AkUsV1wjg3ysI9sufnUKnVXBF9/1hW9k68KEN7AKbH2+IVCfvI69tmlQ83nQ5LmAY8SmuzLvxoch
n+CCVnYRoX6YkcK4pQvqrBtXscXh22V2lkEqF+ND7hSSg9ivQ2tTlkFdbpt6NI3tAKg0eDqKL3Fd
RB1aARci8IYAMdoNiN12Y+a6N9zj6jONp9UHZJ5x/MMf88B4MO1KdmugxQnCUY/gZBvVvo55gXBL
WMvAm7/6EsGOnTXirowhk758aqIC86qs22g3yUF8LJEJ7aEtirusYxmLGk2PrvPXlOAy5vFWw8Nr
uap8bpkbgVGTvSqW3kfjoKDbJIDjasLMyZUFmed5RnYiUePMK6Pox4fWYrTIOtv9h1HLxF0IRyZd
EU6a3+OqYGmIEdHdisSsL7YxD8qGdOIQ7Rp/+UF6ntb7ZqzVjWU1gTcbRvq19BXf0ZMnWzl6XX5V
Xd1W67pwyw+yVBBARBogvVR9zIItQvOqizo6gh6S2WjK2CEPinZz4M8w1ZlOSDvSZZLSmhdRl2pD
sJnCgbxGI637gjgxX6cLo56LUxXX6aiTCHQsTX1WQcHQjUk8QwxHQG0Wjvo8QUhBIASnxyaiGK3v
qS/0Z6H6ZsI4fhzLbYkO7iEGEvkzu1p8a0LN2kIvwViyhKENzddzJVnU2q/qdRda6iFXswa91bGQ
fJlDsUnsNt0qaECbpp+mbajnj3o9m99TdPi31lRfDVouNs3c5I8KW+dDoKE4Qx7SC6/pZ1Jco+N/
NNJFImjG1s8ibAUqCV5TByNNp72q0+TeIcnz2KXSvJ2V3iIwyPl7rVEfhlREm0Gp5aXWKMz3iSS2
ruM7P0RTURTNKIdiXzVpeS0A1z3Hj9JfjUPUUcldEuoqvjEml0il7LK9EOhH8qkYbzO/1T+WENMp
kUCWAMp+W1PaLK/K7uvcpkuoUgL/D4XgBvETWKJRVpGwmY182tWVsQdVIUkrnbJB4VHM6d5GZTNx
g0JhkhXXtNOSq41TMv4cmgIqW4GqmnDCFv6eIj3OddJo42/TjRvPTKW4qg19PIi4FzBhUN6sG17+
+8Kcg1szYWev03767EvzmRjzyQmDxzqUUOWqsr5uJh1CcdeSyXN6SNjTFvCnJlNnFGtymNYqZMXf
lwDM0Oky7REWKFG6G9W7adYew0FXaxXyltRsC2GF4Xe0xUXfSmu8JzEJ/7uIi/smm8c9KIL7zYCc
/pC1qljrQ2Lcx4Gbb8w6E3CyXwjodYAvQOLf2bgRPJKJij/1mvFcFrq5N9A73qGc+K71fvG5Rpxv
I7EqUQ3GUeSlUxuh7G7gYlb2127U1Loxg/pXHZmRN89uwzpoAb5ne4AqXLvmDtOG7exGJndm2z5C
wNWbFTsTiBBO767opMnsG7+i3PoEkQe2YIg3d1pv/jMqggI1s2mtrMa94/FCtbTBTDdEop9yws5o
0u/1pB+RmPNiM0T9o7HbD25n/ZSJeIZlQGpSLz/A7XuCJP4xDCdK8EXwmfRPL2/Vf4R0fywy/jkG
r19j1//r/w0M3/0u7r5nv/9/sCqR8qxVyScIQ79//cf/rr//+I9NFtXf299vAPGXv/4vQNyy/8tw
ARtcRyJj5d3/37YlFg4khiVNBxyV1wv44n8D4tL+Lx3wDnMSB6BDqKUc6P8FxKX8L6R6NnEquSHL
ci31TwBxmniNidCmAy0bEMKyHd3SnSOXLuHrs1PokfRc8rO7CC30SkRmfdVCcbjwqD8CjV6aAl9U
pqEcsHyxPPlfARCuMURGWXfSkzoxtlYMxjet64qFdRzdCPCyVdXbtccmMT6nQ1z8K2fzP0L/J3qK
Rwy/SJ+5hnwpCPCq+XSOMrRok+lBpNLJr+vFmiPW8IwaFsd5gEcs+NcrpGnpKm2ZlkU7kpTeUVe5
VkIpcd1DyaK20E0/qljD5himhY+SJIsLDhEsCVa9hoqrldEFgGkB3981jysEMo0FsjaMtyON+wcQ
R6bR1RA7kMyHS1guDZ/v5QLBHLdiuUynkDpse3XUSTBbIiTfsjwqNUQ3kObzbxrtsn4y80ZHd//z
fHsvC+SoQXYPRCkLGqljukdrVUEqEd3gILomnF8Lq82u4D0JdFXYVVAfOkVhu7YT0sadlPafYc6+
RXqRb0vEzf86Fv/HxSSWIXz/LaYphW1xTB+vpiaaHEeEVLPM+n6Jwh0PG5Z7H7+RwO+Rrc4z1Rf8
5tbim69cpLfw3OxvQTwEaKa6an1+aE6sbUbm318j3044ZXT0SJma4VmazLzZar6jr9IPetHo4YW1
fWJtWYYp1JJIU5J9/LYpOILtEIz1so0adTVWyVPKE/eCGfLJ/jAqiGQ5IIFr3zaSOpNA0gdfVrFl
Dyg/IB47cQibFhrfXwzdq6aOFpXpt+4IIdLAeSAMkSmHauV05W0bgKGfb+nkyJHgNBWHrbJfKgW8
OoAMPZjNhqPJI4FRbwpHr64Ho3P/8VJwSSs4Jgecq5P4WYb2VStJTA3p0nELz/IhjObZPF31SZpd
+V3X/EVTpACoKmY4JvnZpcOvmgqZJl6MDlhUOvsfoduDcbiZ/Bw0fn37T8fO5aIjdasDocCsPV51
qN2rWumlNw1OuQtJ8kN9JZ4/38oRRM6xzdSQayY9zR3BJfG2Q7AoRt0g5Pa4y8VvG+LLTTMjo4PB
o+8GaUN3lL1/wRny/Vp/2+hy0rwaRYAuiC7+QGbHF+5nV6t6MC7daVciBcA538H3S3CZKjzVljy7
fAlSXrdVVPjf8qZvvGwABIDzUR0qs/UvJFreXwzk//FWY/UproWX2/FVj0gMpJnfW42Hj5Qg5kY0
rHOPrIwBHH0QmnV3vlcnpo2XHu5u0nEsiQ/02xG0eN9BLhGdNzcVCgB8rzC4RGZ9jb59OlSxTdE0
H3Lg+VZPzJvNicsgOq4gBX90cDgQEQ1eyZ2Hj5i1tvGiOqSwHTw3FvWFDp4YUNtWioVJtg3HuqN0
WxhW/QjVkw7qXX9fWHX3pOPA5BXlWG1JHrjjhb6duGq5ZclPCeIXyUQedQ7Tl2aU1JkguxPDemha
ZJ/Srixw0AEzIj+qZLyyi9r6Xjpmkq1rKtQ9KpQ7j5GqyIGfH+qltbeXLaEuY8yR5pDAc5bI8tWC
ito8cbK0rT0rNXwKziPfyjeibZMJakBQobScyKpMoy3mdRyL2LwwHCcWGOcyixl/Pwbk2Mm0zxsp
hpD2O9X6WyPXSi8dmhb6lfjexSq8qnBMuNDnd8sLeJMQQi7nHvlCovw3fR5cEOu2bTpPijwG+ADd
TDACWE9F/vv86L6fbJqiroJN1Co5GsRRU2VrBK7dZJ035KJOvQxF8A5bCnVV2+CN3lDhGToVfryZ
p8Z01hKGORZNZndw0oG05fmvOdFvQ2eaFWwfer88fF7P9ZBTAqOTWuO1WW1BeXOqD6Trwo+VVcQX
LpV328qGacTzh2fUsszl0ck7k/jwNQtstdSLcFNH2A+UWjB+8kN/3AZT534537V3py/tSW4VE2oG
EbNztI1tqIbQQDgx6lCpnwkQ6hY8Qbs638rLCL3ZLTRjWEyoLniCyOPpjHvfj2YoMV6JWP9aNAoN
XQEN2Wu1SIrDZNY1vlYdpXFGAwOMKog3TjJGh6F02wfou/Bcxy4wb2a3jTbnv+3UCFjmQqhxIIk5
7tGI2zLtNRthpWch5j30hjFiaZaGF6LHZb0eDQAH8xICLfQo8UKOeX1cdL4GEXKGRJBEZQhVe05u
cFYjiVlWndwZmh7fNhypHjYqGtxVpS6Zzb9/HpDV50HvMA/LsX1cmC2oRCIKv288pKtyI2BxepWP
fmoopHXdpRUGAUCzi8WSH35hjaqHZuiyjZs0iSdxCduXuhVfuJZPDotFPSflLLH78YkSSAoBJnnH
zvKLqITlTrKHeEpvnTWXWbLXI91fD72eHib0DPthtArzwqH27iBlWGyuat6lNpHjgrG83tx16lra
6CxLMxbVPcgpzO1kSq46V1d/0FyNrNFZXNjmxwSuhakCudACcjAMUnDHVZFtEicaxrOUInKMZ7O+
y4sW6afm5RqCRUhlwrSvDJtqp4uJ1rwlJXtlOGhzlNdgm2oF7ToL5vvzO+H9SBg2TrUWR91Cyji2
nA4V8Kpeo0ezaqO7Qf2DMVIpqofZJITQYui5zuSUP843+v7AW7J4JrQwonXdOQ5Zpgq5lWsXupc3
Tnw9/UlQhI1ltuFqy/7plWlzghuWwBnERk5hLf1/tQezwcw7d05mzyIR82hkMam/PM+fElyt9lgo
uDczXLvD+f6duMmWVhd5Fp6+RGXLALxqVZihn1cuoxq5DGMo8/iAuKDZt+kw5is9gT5tYLayLcMs
WaWy9r+lqpvuWlnOF07h99cYH2ASOnHFGOAVRwFUUNpW3JKz8XQ4HXBChuDad5DSDnUqLzT1/lA1
iA1hojCpjPXLoLzqdAkdg8hsXmxFLf9XlvvR57wzvp4f2vf9MRfirs1GxC/ZVUfzWQ5dEKCOmbxB
7+qnCvuTDSwm4ydWS5cQhverlKZ4D0AqBYkj3ns7iQMagVGEMYTwrk6v7AYy1EoTEDmQ1hrrMIKW
/4+vpeWu1EltLbeG6xy3SL+KTm8nz3eFvjfqSruVA+qn80P4fp6WVl4eXqajE14f9UsP4AyVKVte
S0ZPxFaFdTDGTH/RCpEyzDLAKSmOFt7c9dEwRshXUkEUkzWxfY278nhhzZ2YI+y2HQjb5gLPHNOz
kk7vwdlcQkY5wjQhX3KVaX71wTTD0BM6yrfzvTqx/NDYMnpCmgtkfhQ6jQkiY3QtnZe5kXYwYg2n
x9pMc2eVjeOli/JU5yh86CyzROD9Uqnr1YbCaxMgutE6T/Pb0ItDfYem54+uxw+snktc3ROrghcW
b4rlyFpuqberQgQuXkkTFFAcFRSvp9Zct2HV7f/x+C17iRLi0iQHoR+NX9H1gJWa1XmLx17mRyZh
j/G15Uja/U1DPNd4qQLVHi9yratrQ5RG5/UQcT9UmIitB4CvG5ga//xEYjUYBhQI6WCRcfTq19ys
j1zMBTxdifLBKCwDnr5WPo0lHnjnO/WC17+NKBeU+99tybeTNGPoHrgOD/CqdIKbvkazvTacOULV
lAv/0WixU9hmmhANfKJ6zgmoIIGjs3UIAY2pKdTagWuBS7RV9PMaMkZLfbnOia7x1Zk/jMiD8o9k
scvftdUjZ5uSDOvhbC4SxzvflfepCds0IIWwhRYtBmTUt13R6jAOe63ArmAKqP8cGs1tN7btlwm9
yMZSsDEc38dXAQsb7UY2kb+fHLP8i+W4DKhpuC5YmnP0DugmnreTrCk8aQrc/yRRb6nb3Q4wybrQ
1InNvER9xD3ucrpbRyt/aku4LpzmXpVWyW1uGGijpkArb2rM+1ZlaFT2hbPqZIskGCwesDqL5mix
WDnk4z7Bl8sERLmKDLvb13BQ0lXQ4Z1mJGX4cH5OTxwhpo5bD8IZjnxhHx8hc+My4dMAH7UoPFdN
SMSlHV9YOSe6ZXJrMWUvgYBa/vurUxFfFX/qB3PAG6CEPY3DIPxyOCezHtX3SP26C+2dWqmmAP4A
jOWBZB3HNRk2IbYs2tELpgGC0lR1W+TQ+baHwvJxgsT4PTOGWPMAcofHqFbqB7LKyrqw98WpfpOR
tLntXECo40oti/ajqetx9LAF9a2VYYYdXrppeG9AKL+GS01lVbvArD0e9fWgzeYKUWN922pB5wXC
qa5cE88R7KYtEN423PJy7y48Jk7cjksiSuc5obsCxvTbqZl4uOhJoVFP1Z0ifZVjG7VX2SAe8nwY
fv7zxcbiZvcquGa6e7S61RDg+Zdlo6eHNb6ERUkxWBQK279ohX3rkuXTIcsfLWlkS+6MQxjFEXBZ
2qdNjGGU6sMLS2z5KUfHOgfhIu4BOCbTfjRu0SzSoTSwKWowh3tI9QoHYjL2vMtjZxh3dt1nH1B3
+Vidxb26gFK8fwECUhCuE2OY0rCO3ypjZJljWjCQwBXz1VRG2U0a1LAJZ9/foQ+ieIYozR/nx/Xk
SnFIoeqgirZYGAevN3GF0LkvVDFiyps8150LmVOvhlWAV+jmfEunDiX5qqWj46IBq4x1TCq8nDIN
+HrF6S0FRIYLmMbp/qAEIwFtuEj63vYnk1gO2qKmPxZkyDroUIJG7dyvHCfVv/xFj1x4bDrrkdzn
0WqJE9RD2sB5hEuV2MK6p8FGLy/06NS4LQAooMWCux8Hn5UzctZbzeiZw9BtYG13mMbhC/HP+/K6
laP9lQi9qYRRMm48w576ykp+6KMM60uH5zL+xzvMWGBWlpti2I7GbBDmpMdBO7AAOqjhptvHKy1v
hkMfZO7zUCtxGNExfhlLPf1E1Qftxm+7COH65NoXNvsJcGCB5ExWvgs4Z9tHKxLDKwRmZkO1ainw
hkOPv8n08HkUTr0L7fxPb1Dkt4uCQ9Q2EPLGCP9AN/qbgQfwUUQkLqSWo3d03PmhPs7jgANzVe4t
aMuU8WmyC8+zRS/7btzJTeFtzn0Nsn007k5puvg9MeRNHTjXM+XnHhOizjtuSCTa0rep69EEziae
kvyHBgkXEYLjfqHkTvV96oF1LiyEU/v09fcc7VOzTJwB57nBw8gA37aaASAnUW4KlPoXmjq1gUzF
gQ7MLiEqHI1wkhBMkM4YPIEbIKpeKM1ZiXfG+Q106urgKlhwRd6JljLeHjx1N7i9NYSDR/EfvaNw
R7YYFC/5o0dTT7Lc61Va3uhToxsrw4+L5C/WEbkaCZK76KX1ow1M3jVw5gDDuyJU2aGC/LsuE3y/
z/fy1LRxsOoLimdBOVNHvUygulOvaPRUl4srQBvqVwRG4uLKP2b9hSE92RhUOB76lCt8l1DteypZ
DSQu8O/MY2iVBUXsQ0deha4cLozeCXyeEwAuGAgdvxASv+0YEs8EGQswTI3B/PdUWrgrOnOHIrxX
1rXAcThbU8SnuUMlGv7M58D/MMGE0g4zqsbnQTYUjGm6QEUXTv9TQQGLZKE5OCD1x+WMEWzqI+Vo
8DGUurHPAp165EPrPMyum+3twipWpplZH8/P8qkIdwlvzQWcwmB1OUxeRfZBgCVbQikrb6I62yYK
mweqvcTrzra+ilb7fL6xU9sT+TjcNKI7clRHp7DEyglGOfufLLY8GBWuwnpsdRfG8VSXGEBOQMnv
PHnfdmnKoRUDJXHvwPZ+zqSVfPQLHLjtpcAEBoj93/QKPaxBZsOB8res7VdD2IvEQjzKvBmjvQna
PHuY275+Oj90p84cx5ZLAhHOgXpXUdWcUt4YJEmqFmOgVSwyqjgOSUoio0ZppZlqE/sGJaT14ZJ2
9uR4wuVQSxU90tFH+4U0ZR+jXBspPKJRmyiqw0OF0Uu4yewEnnpG4aFP5zt7cp04NogzYL4prKMb
gwI6Xe9AyPEGyPeeZSSmp/VRvD3fyqkzhx7BJ7SA+oCA384bfFeJKbgYPZ+iVXdGM6oDCan2Sm+T
8cKZc2r2XNhfnHDAY5Bu3zaFyx/edgIfBDcwBlRF0vzkO22+H+tA22TM+1WA1eeXXPrGXwwlcDMG
N1AElWUuk/tqcZa605AnRq6ZGWP0OSpKY51luXnhEXpqwsBywOJ4Fjo8ut+2MqcxJpipwZHahNTL
U0OGyEIW6m9uPgw8ljzmwrzED+RtbwhjcvSJlE5Uo9ioQU07eyor7/zCON2bf7dytKGDgAIXFNnh
mWu3YkMFg3QjZmp+nW/l1HFPgphYH7YUU3M0M3j9WqI2wRYs0x9uu8infNDQCbBtXdW2V0+Z5mGh
PFzgE52EVvDLQH9OnATN4mgtljleD7og/B8o7zKsrLxyHvx2aj5x5lMLDF36VQPddjcXcX8/qJDH
8Vx9O9/3k/G4IpQEtQInA756O5HmLBoEQuy9dPDlFslRv6POZPkd2StarTk3f+GVZHzNpaJGZUoN
1FUQt9ZDkKI/Ov8ppyb79ZccBVNxbqMMDGfeXHbZXYs8lNtY1dWFyT7RCmx9rjxgGpInxyGbVWKe
iVSdZxB2J1h7BQZKbKwdxYXZPdEObwteOQRSRDnHSfYyE7LMmlZ4VthkNxSaoHYB+bMLY7aEfkcv
OxLqktQjQQPJx+UrXh0qscTiDUtKhPSYWDx2iYN7vMR5OFlqU6CqrA+Y4yAMozLVek7KUr/Q/omt
86b9ow2a63lVW0YoPBP/Yq4Ge/qZZUmOOKob9ukUWFSVgNuyO79STtwXUJLAdFESLPSso1brsA6T
MAiEp0SnP2Q8WDdOXk9PzqD9+YuWgBwJ7cmxsWDejq+rqO2RujP0K5Ts15XZVRsKHGpPutFeuplO
LBhYSS4XIFetC0P0bVPREJeDHy314KDyrcZFKyiL0PfOd+jUhPHChswCHQOS7dEmw2zPr2vLFF5Q
LWYXym7C52Rx6r2qzdL4GttT7O6CPE/yCxfvKQQX3f+/Wz56xdiUibRbhcalo3YmcEoYopo2sVqZ
8Zfs10Vm5jujo7TsHC6cHJxisA6wq5LikV2/U75tfpaRdu362N1EbrUOzKD5eX5wTk4BNhcLkXQ5
D48+sUkHh1yPFF46LhxLyrFuIog0F0ZCqvfrlzcF1B8ejTATeLe+nWrd6QalNSDTuTY7w96Z5uoL
dr0rU8xfjSlfJ9iBJjuLIozmOh+r8GPhlEXiNSJU0K47P78L0Fr26xbpsLanHEprfewifDHuOZIo
u9VRkIbnfW/aq74KXP1QZSpsV5NLSbCrwJC490d1TdVJOwiiclsklfqGG25Ur7LaRyrYahOFhPxw
nPYU/ptAYNpGBjcZAje4noprn+pnE0rZrNamZJf5UNg8fBERFEX1CGNHj8E+PCGxmercBk3qWLvI
XHEVRD8rcjN1N2ryg5vJKudPAxUCAT/zmfZHF6N3TFZN5LD4m/vtIRkmqvzhiGhRKCNMMDxExt2m
K8lcERd0CRawU+dn0sObs/ha13Mn97ll4D3dCNDPNavJoqxRnfsKwe/UztsxsPp4jWg+oDfh5Dtb
avk6uzTMhuyAHZA7eCY67nhThwaFb/CjpgoHaa0Z0w14EKQMbeyS006jpFcN2qCtCldRSHK2bdyR
JF4e1edF/CN2cVwxVCKxJV6zzfworYEymCIdZ/xTKl2rtmEXYSPO/+tQGSKS0bMEKkKXZfTVbVFp
5RckyAZSdqc+lBPCC35aVFJ+dgiNpxzgKUFhMFXaQeuJonDn7uZ9afoWtWaDCV9L6AcuaDo2tBRu
lh1y36hvmg9UXzVbT2BYVK2ClkQ+ylE7odiej996bDs4s5n+LMcdNhj6swyyeCJpmhh3ERrreIUM
N6yugO1iA4WrbOTaHkPslSvUXXKbIazIPLzHqmuFjhR7pzCdQ8ALJG5rfH2cat+71Ia5l06ufUYq
33+ppwQNrjNQU/oay0wb+4A5+G67+XBf40t+jSwuI+2vDxJ3Jso4bJM+Hj7q2FzzADPr4eAULhob
WE4CV/6gaFsFETmjFt/kBu6d3jZK2w8R1bO+dhg9WZTFkAaV8Nq21/g9zWIv7XXjD24CuDpouCzu
eq3W/hQRgNkKcVM8bIcqZwmjDZ8+cISmajOj7X7GbirVKDQL1LUGyQ2/xXFJ8acoyn4XTR09DGLs
43s/cMznJKridpXCDJOrAWta3XNNw6dQrJvBlc5Ua1TrIWjSBnPnqcGv3poiRKZ6jaM25eKKh1HO
WuK5OE2k61lF9S/LCQt8u1Nc/le+U/bfWvwryn3VullC7YnAeg61dOh3ghp+ck3qzrhPQlwhSC5T
ZiaEx6Rt2lTNOLma1EdbUbstw3gXrwUMJXEbC1jMs7pPKMqF1YvPh0TowYNVyqRR1VxN4lfNM+su
V0b/I6h1DU37gPx3ZbmJ+Ryhp8Aw2SkpO4SBQJR4I9yfegNbTbhXCkcK3YuUS5iXK81GK49F14Nk
cwfY3EMFWvc+Yo81Pt04mok4za+UGZkmtUVzQ2zquiux6rFlG66wolA9+v84bR47DYchbwwpO+BR
8D0vvcFlu9/aUhusdTTjKrtyqWVB3TbVUzinaqgi4PFsyr/IQW/UikpCRUyxrJrdKfXQzSDe936y
Z6d39aqSGCZ4JFPQ8VClqoVap4z8cRxd60kLh0puq3SuM8gFFPxdzWESDfiTNBQQ8mFBT6tm4YCv
0Eloj8IqkmE32jUaz7zC6OBA8btcxF5WDQrWdWc1DgQ5bdR80fyAqJiP2qOuDTOm0a1uRFr6qRgT
HHPovy+bcP2feYXiEVdjbHGbKL8DuVRPVkGlT0vWGmAo9i0bO7LTQ1wtFfXEsGjXNWwMKkd+mkJB
SUgbh/lPjp/jd+6n+KdciNzeQX4Y4WGFBxkXa+oXp8m3Vx9Vk90+H5XpxXbwxHBhGSrwVk2oneMV
PbbsMq8ramYkv7imKHEUa866gBK9UiaHTdn9H/bOZElu42zX9+L1gQJIzAtvUAVUVw9ks0mKlDcI
UiQxzzOu/jzZclhdqD5Vf3v3R5ywIyw5JGblgMxveIfu8/OT/yZm9f+MNv2/TUNURhX/bwnR3QLJ
t3upHir/+b+40rrxGy0vokMSC6rrEIj+Ix4qfhM0aomGYS9Jrg/h47/FQ3XzNwvNa5Kq54jGlo2d
f3Ol5Z9HaiK74sBswSO9TTxUpsUvch5hUo0if9MBhxGmnRGNKhevCpLTdVcgX8k16U6NRvUSXZvd
6OBJBXhn/KBkrXbv8hR+n+ICcCQQl/b7nFohQrhtJ9BaNOrPqTZPzQ7J0P4b8JT6axfaBfJSg2b3
Pnd13e7sMYlLHMiy1QheLPfjX7/3pQbqphDFLGxKULLiANqMco1++iG0Naa5KhnhztQWmDsJGi9K
l5q7dDUwULcjvyvoQqfX8FqvDcuHh04XQDQaNJuagzvXZonbpQb6BtVrI9wzNU8gfrPO6y1P8QN6
PN2VJHET7j5P9eWY4nSqKLMret3LMdX5qIW1iaJYiB90I64UM4T8k06PBpVf8m3aFhRUUM85HUlt
EztR6hRbRiAkI97Bohj3CJnHiIaXo/Kpp31wV6CEgSrK0KS8AWrvzYS4rU+j0bpTsHG7cUwVpMuY
CdxjQCYRYkzJkB21Cltq5PgU05v1lQwmzN3qsdY7gTYayjD5lUzt+TPbzoYIjq4PgB8NhVe+qJfJ
PeRbgI5Vuu6UrkMpfU5t3ILVeMK1h8QYGRUzLnETLgcbp6lCb5O9UjTrV3etbYR8JjO/W6dRewjD
cp2CVhvmAnXRZvzJY88Xky1WOkmwXgiPajCwHNXyWpk87XmK0BS0b0YmsiOSpSEyUUPOcjh1NY9e
KFdpkuuFZykmySGLaJR6Mnj589J2cpUTud5NtsBjyZ+3YUInzwfbFGp7WAmRimYLZsr7MS6Mnwut
uXm3cnVUt1BPK9LBeZgbYh1ctrV1nX+BkI8wiWcQzY/BP63eijzQr6xOViK4QusdGPyKgjqUCI1m
V+tjOKPWNBmQR0Ey84cXcwmFoGtnaZFNnusBskKpr49Wofl0MWL2dQGXvs8E8d7HBcsJSDkz+uql
GG+nMg13mrXOWD7SNau9oinmL8jjVAnFFqzucDYenvJ2WJ/S2jA/xWkVLw+xhqT4oxq5CBb2WCY9
wZ+rjjEmHWMANWZaf5joA63+NKeJ49U2dgfv5qxoEBCclKTxnbFbnioH/fJdbC0u57rrw+hg5Zlu
ermREpEtvdQyJKa1ld0w4OhNZbvLjwOBKUFllGTSHh6L9AofLOcm55/7QxSdgXEHvPQ/JM03owuP
A5eQ1SKhJrjE8i9xQLC0Feuu6bHQ9hbY7B8JFyNMrcJI/IKb5SLWZIz6zyqBwggcTeiYjWKD/Y0i
//R7raGksqOPryK71BToIKYIXHg495k4Cmi6u8faGS8H3I+UeacXRb74YUwF5EBelOxMicfdYRDe
fEUMrEf1rKGMZclL25LXN1Jb3OSlvNQr5NRwc5FXfSgv/U5e/1CC+o//p1hMfKIaDGVWV8E1FT6A
P0eYAXqWGxPoG1BSnD20YtTQdCtzPyVpsV6jLT5Xo04uJTQ9JMqAfreEyGwLO5NB5xQ3GH6EwI9N
L3446TICoSZHqYbkfh5Q+6Ci/6vGoTF0+w4xL+segrC7C6PxCWWnmyYv/cuvj6wwbH8TLRDeUPrz
PKebi/LvhUk6mxnT/2fyDim/Zz6vifm8PnmvxJrXyGVb5AL+/9CrX44//vkPikcvtkPKw/9b9l3q
7vzzH08DwqffXsZez//CX8GXAi/oNx5osgESIQuyLU/49LPr//kPzUVzxrHgBFPGcXgU2NV/R1+O
9hsvHt1jUGyUKtnW/0RfhvYb3WSaasAkKGkRer9Jqeb0MSdqf1ZOALBHCC+BwJsAIsRcRV1Sd029
WsUrdihV1JuiIW2Hr7PR17mH5Xad9UEl86BHVcV+4yl0nDRFVRDJtsdWm2vUoHlXdadAviIrxpu0
aHsKKkuPYAJuROoHpG+r3+MoIVVqi5ziQzmhvuVXsRVaH7ipwxAvyQLNKIpJpdNSJTMV0AJBly1N
jJ1Uak2YFTZieDLXEQFDVyjqo4MR3p/IiinLY624KZWeGaby2KmUJRbstqU+bDMh62wM5ldt0HE1
EClOdXt1QuUFWfE6fzCnkKQJpywLWTCjb3WvHMpU9azEjjuU5MzsSYkMgZl5OiKNpwqcqI+qlq65
EVjdwlLlitvwavduC7f1TYHWX3uDIL3EGrHRMDVOAwYM7EfBmtmgu5Adbb1latuODanduyLTiA9e
nNpXQthN70iOB7GVs0ZDk/+CnzwdD2PIjiPXY96aQpbjGsE/Bf1RKzKm79AaRcsjjSDFHRrmS/7n
6nb4D9VT93WZOo7AknTzdGUFTu81fhFseXiaNFlV/oLg6fQXdYjOpRF+mwnvDdJOe0OpKDhXqyJ2
qNRO68FOp7jzHXRSrb1oyrnyy8KmWnp5ZZ5RiH/fr3gbSHotIktwZdBC4NM8/R2WVeK/nIdLjGtU
jwJ6lYSVeJ/hp4M5FTw0NTBCmDoe1GsV8dfI0n+qGsbX2qzgcZdltVi/6RHkx9858kCXUdscafV4
GMrU6w+t10P7yej1Kf6IR9US/mmOc1ebOxXbLPNa5f60Ki7nwocOnBmipE7x+7mN+aLHpKZOvCS9
WSN3mjjVv1ZbtwvfivX8bdh2ORBETFn+ApCHnsPzcXsxEIlJyOkIMV2LsUu3dk2mLfa7tCooYZYU
85bdZBZYKl7eq+2FJkEHug7Mk16S7DTLnOLFqIUzNSiJxiGlKhFFXpzVSOdhubxv6T7eXB5LRuwn
xwLVczJrPhfhCJWn93SsCCeMXGQ5rgyhlc/1Hl18Ed70WLE4t0vTmxjuDdM8u1eO42nTh4XF1w55
GLJ5RNdBcWyG7XGbg/YSYWGJT621m7UueyzCtBm8UgrtaUvbBX1h1bxZ/6kovHI/nK0sw1povZOv
SwLGGRYBasdS4eTAsOq6IpFpTvMD9dcapJ5WGX9eHu00s5WTBAEIzEgK4dNG3kKa7D4T44qdDRLb
SgbZgwz7EA66flBI1B47W6jAZPT1NmaBrxwhsYnx5OAYcICuBUuKVQIkl9ONDcOMwmCjc346GinQ
rTLX6Monug5rhkKmg+QQBgj87oNjrqjKxFI/HJGuUcnLHmgxIOTQw+/E0uJdhcnv8mgDfCsfFvzR
rJ1aoon5vpkV6ZuNSC0kB6wL1mr9MFXdXB1QFXOKD/gmtH1A2RFzTW8Ip2Z5qnusEz2Apor1YQ3H
ZP2lJ01tTjdqB8BG88bJVtfPTTIq489IbdboM6nV6LjUx/ElfjCmRBjvklLVmg+lW1hY1KHtbqW7
CVQG2pUqCsdiN2kYY1HwzKvlXRdhNObPzty0SxCticDocsCHU3xJMX+2Rkq4EUG8N6BDnn8Giq4n
2PxFeLjvazs2Wg+71Hn9CiQ+yffRaJamhx1mZBk7mmax4uDTiSjdXR+pevyuRfIa/eaF1uENfwbw
+SBWZgj/u4yR0+95GaOqIyIDOY3M0lyuDsz+cIR6F9upkyIpT50EDFw9m0gs9yvuZ7zqMY6alTcg
v2H6OQXKWX8stBnt/V+lbpUotDZ1kSvJHrNCdxE+9PUmtneDHi4GbiLLuJTHKCkU56eLu+nwWbRT
BsfbMuGsIbceQydXzLomlYvLptkl+ozXp49oi9L9JLJBJ5Z2YJz+dN08L28VPSQm8Ur8t8W9Mpe1
1dAZXYH2UGebJz8zeunebEzSVFykTpl/McSqocFukYDdisEq3JspQvKHJlDdj8eYtFx5Z6lLxOuj
lG7cfYzLBN4FsUv9q6B54T5FrTLFFiK8AKW+ojUSQb+0cpWSv5XNi/pAVJiIp6UElHA3zvDqkBoV
i8PBtRLzllSU8GiP2iYiHlQh55sId61MCtAu/C4ty+1dUhfpZN7GdO0/JWqhuX4lfbQVoqNosNbv
TqmEMxEmW0aDJ3cqI0OyqNPL/h5xoRgt7BoLNwRa3QnECNZckan5uSKT8aGxM/MW5GiWHyc6BeG8
y+0+GdBiduBe2g2NEWrJn0BGFsPvK8bpy7BrsM6Jj7OOpjen1tGKOUBYL8dKuVPVZLVpfk1680X0
AHVuqzEaLbSuaUmD/1vhe1d0W40Sgp2HAo2F+BzGtmDL9cVIj/o81squr2tLahsomSoeocazqAjv
NqvxnX6fhjO41cSIQYQaPZEiajNxCwyfWFSdKA38a8bODrXepmqGd7Wo6vJ+XRxtebCKYUp2WqIr
Y0MVYmrsmylUx/l+qZDFOziTrSG1bjpR8rud4+I9PIxpUUsF1Smu+gVPysKYj3Wi9qHzPW+jsPsc
JvDlUbht03ymO4pKRDl6zhy68eduNJLkxjI6aOi3hQ22H00zO9OjwKG00or37YL2H/Y6BXqzHyrH
mTsFcR6dS8JbQ83I/1gmKJdfBgX6MFhtRVN/L+xBHe5stajmo9JSfXlQwhgN23kyjD8XihX5tbfw
LJohzIB54GrkvcibbH2EtEhXEmdKw1+I3eq36aCJo2kn15D2Zy+uzZ8NRR8xHxVS0zMC4EVQYQ5r
h4Bw0f6KcV3BgLkr6tyfNT28nSZbifxGzwca1JXbXOPtbyNgwH+Uz8gbIXTK8Fz+shcjY1Q315Xd
h78admDc5QZYjkMr1HQOSN2m8ZglWY+ub9uvpC0hKEsnTNXl6+XH+CzQYXSKOBQtAZaBLtv8itm0
mtDRweh4XRwSpx/qOWqLYVfmjt4+NKQNEaLNjU7L8/LAp1GAVDoDQA2MmlMNXIcE5XT6ArSgEI2B
yDBC+VhggWHoD44YtKeSLyc+VB3o7VWso7XrE9jXVwK805CH1BxMNUR8eEN0O/gF8ue9WH1FRNZg
mIkdLPCyb3JdNLcR1Z93ISre18Q9XhmLfB/6rkzvwZNuxspFj5cB2UtA6OXeQ88Ex2aa2WONo4F/
eVVPt1NOC4AggBU0cInQCbNOpxWWJsgLB6AEzoSU5cqsO3aF9Pm2G9WrZ/ua1Nj5eEC7AMfQLaKW
AUz3dLxUgnOGcXEDfGvjmzKuuhuUGivP0Qlq1hWlt8vz254aSmEyhcVkTNKgZYnkdNtCC+uZyXGD
GnWvHVf4HMwIFu1Q5evuncHRvKoInT1d6uptObRcWmRJiY5hsiHHxNV0OvSAoleTi5WCxhB38W3G
0zrvkHEN71Q1br6o1rgc8YZ0zV0NcIuOECCVIG1SyNpWhTPq5YU4P1P8GnlvcHNBUN/Si3MUJSaK
pkowxYhw7h2cYu7wmMFdAsTbNZLd6SX5PHVeWbQdKFpxUW5bYItIIMeXUXTo0tY5Usx2d7GBXb2g
ErrTnVJF8z9V9CtTfGVUsFekJdT0VcvaMokjpyP41Q0lyM28/1AJMR0ta0HhbVbFR4AO+Jspo3mV
gyf38e/Uj8la8Fuh1cCCoP2tbwHTTmkTiwg3wWV0zXAxTceJwF5A9vCEVliBq0ZKGO20tRpWP89r
zKq7RbUpsqst3L0rGeHZPlMakZohgkKFwe/a3B3RMIZUdYmqhlRTpJtM3ua/j0ODcvzSJP1bl5wX
iRQQVLqGvJ2xfZNS3E97AQji4DioIgcJHY4dFM9ph/lRgcxn0f0AUuXkV77qs1uEeZGA8vzwbVEU
3TxCxthU+OaF2Blms/ox1cX0pMJ6xBF+GBTAdpp1bcTTx5dNhmorePeQfuMCw2jz9GNWM03RB2LA
QzRpvmiL6H2pgCwrRV9/4VB/FUZaPhV9NN9HxHQfLn+7Z5cYIT/UEG5puamkpKeDz7Wh5g3kdlQC
SToz1BkpVFbdp9wQI3i9TgsmBavgOc3mK/u7EbuT8xYC+DHXJ3kwhS953F48e2FUKlEMXh0bnGg9
JE6/eu5cuH+26zgfl8QoduvUZzskQhI/H4EGW5llHTJIons7cfB3GsYRBrao3yaOyw/jGNHDYivp
iCIDt9mQqgbukvbtclCaedy55lAfEEn4NhbjtSfybPUZCdUiHUIENjzcnadLYCZNMVTduhzyhH4T
vjHq7Rp3/TFLTeUP+ijd/Yy54S4NhXKtmXP2MTM08ENZmmdwIdsCL1e/MqKyNVYYGLwvvFnm2Gee
nkffXNb2x+Uz9ixcdHKNwYVGEMoFDe3CDd0KG2HqNSepNmkHWFgdviXa7Kl9Wx3KwsmO+GN1u0og
aiucJno3AxA79Ggf7Ry1VT/W62IFa958weGp3kVqV+7cTCseiiyLf5YYNl05lac7QvTAY05jhYYb
v5dyoswEXhxKnNAxCquddG8myHbf5ijBr2ij5woXAFbS7+3a7p6KUYXQt3NR4PMvL9V2eK5WuNZw
Q+VzCiph87BnkzOPuW2uwVTZ4xG10vKD2YzfIGqNByoI+a6LJxcXLgzPLg98+sDxxsiBmbNB+Esw
s2WJYe41Z+Ax1QAN4vJHrmRTsY/tFt+iQrdhADSGNf6e0C76fHnc0+tWjisDRCk5BISav9mstyay
CujqogZD4ogDRXcB728W4Gordrqb8uN/MR68Bz5sKSC6vd7rRZ8p9lBKN0O7u7NXZ3pQUro47Zp+
j7VZvXK9vjY9zhNEIWBHvGGbDxwIS5sPTqMGuEq570sUA000ogZwemTklN2s8Frn+NURJenO4FZn
mpsFrXrdBc+6qsGEyxYCS43A4TtrfezkUQaajeoKNeb0HvlrA4EHQljBIZqAVD/9YHJDGbu5Fiyo
kUReFC/j08T/s4fV4fwXQwGBB7/JW0UXWv6UF98m4DPyJBGuwRqWGAotC6gaZCocPwvnULkSB7w2
L25H25Fy4iRmm53rtSlaDAcjxRQ1TfABsXNvNW0NapcZXj6T50PJQjCfHnEtD+G271NMlrVOqakG
YnRt343dzFPNsPkMoMK+Qq49/8zR3EIGkMRFMhZkx/flEvauWaDfaalBZnW1bxrgXdsodXbxRPai
mnEFTsa9pmv32vykGgw7xxaRhp0OOlgweqElqIEDNNr1+tCoPs3GpOdH4qKi8y+v5vkVasEukgQ5
GiaQlTcPm3CHbIzHRASJrQzNe62ym8VLyt5JQW21nd7swbuGM07hvbN8SiM0x5Lg8k94ZZW5Tqlo
Ml/EncxNAGFmQlnWccARdkUNWQNTvivrvA4a/ln8Gm3LN9Y0f/vWypSeywYKPq3MzdNhrzlcaRiI
QWPZiS9rPceItsPdktgapaPFBFK8XGNBvrK1DvxWGGtUMGTz9HRrWdwBm+FZD5LU+or+7BRoC+Z6
ZuF0Vziqr62pDJQ4vvRLyAhOR1IgFQy47+qBqhOMizIfjuRNxIh5toK7d/FPV2pzf3kjX5ueI5Hl
LqQtOcnTQfEgNVMgVzqv0xLve6sqKBWv2U2XN+aVY3t+b8PRRtcHZiwNTb6VzVA61VzFwkUYLJWA
pq3o7yY7me7DWYmfcgE2/81T44Tq1A+QVyOz3UytsKpRmVLpWlxFOnC5fn404uJH1sz9zeWR5J/0
d/QnX4jnRFaqdEqs7/bapnc04SizrEHtJv1XdcAS0VPzMr3ysp8PgwwCNVo6achDUBo4XUAICcXc
lpEWYJxiYFJdUUuEDCf0L5enc34QpVAAZHp5m6FEsDny8YT8RIz6e+B0ZknR3My+KE1T3icJ9AiI
op+buUTd/vKg55caVTtgPMiQygLhlgfuuAD6u9TQAhWL5H3P7YfBb9X8UOOihvIwAkU1rRHqa3Ot
ynV+LiU+CDQeegxQjrfXCr5/Pa646J1Dr1JwudN/OXQl7pVR/LGGjbW/PM/XRqP4TVcUbx5mujmV
JcmKFtGGCma9bEjz7CHy+7VAsjHP7dsG657ujSPKEqUUtqakRv2XJPz02IRKE1ZoRPf05FxsvV3t
5yDs29mqMXO2QI9ent/2QmE0NBgMvjlqeIgMb2qipVaMbqW6vT8oo3psCEQPCt5WuVdgdXpNn3S7
mM+DEV5j2oWiJ5nX6dRM8mMkNBisHkSMvbur7rNiaG7XEUSmWlfWlQ9dvqwvP/Tn8XgMbBT3CGe2
BVgHEfJwHI2enkVvHsuoXj4Mbh6a+2Uo0jvG6x7CtQ2PorPMr/xV88YrTY4PkcDh/MDRpqpyOt8u
I15DVbDHZjoHuztaKSpQc+NlfbteOTVn+wjug92TgJPnO2Czj7M7InY16bU/ddbyx5jmKEPWOKyn
t1ZSZ49vPDQSZCINHmhTSDGIzc2mA5PTcXYjNqvL9C50stJ3K9qyvdvVb58XNU5Z/zDhavA/p0s4
Q70zGsuo/VWLG0mTiEYVElcF5rmCy/avN0+M6ICPjwRJjrbZsGwAj4uTcO9H9PEDUjPnd1ilKV7J
pfHx8lDbW5tKDsUFEDuqLHlY24mldod0P6IdPvad/a3VWUfyGcMH5koutujprq7X6sp53LKXUWmg
dEnpFmw3f0Fr73Q1E0enK55XnW/XbvmomBwTL7ba/mad6CyHmabd2WIIA2B36PdTH1z8wcTxrTNn
zOjHVf2oxkMbjP1cfsxLg/5JXuFW++aVgZ1D7Z7s2wKZt9mE2c36UrOBE8C+grUyr26+a4xq8SOq
hTdW0SZBWxtR/tZh+ePYBooclL1oYWye0R41Y/il5eQD2FiAG4JrNFAF2AEbW49q31L30Prj5ame
fbVyTIl0ZF8oeW3DOdSwlDnOqslHjif7leiDG+ALax2rWu3eerTlULQKJKkCzf5t+qinQxVDxZz8
yTAVLy+QP0/HvDmWi51diYzlm3hy7TIU5QU+WalOwRWxOWXr2qyNZU1+ZyjGO3xKIBur4fTWD0iO
YiIiL5UhKWfIX/Ei+Y71pRdisCffhtl8O4usCYYuc/cLNuK7OFPDh05prmWOZ1+tHFR2XaQNgcRL
nQ4KHh8edR3Nvmiko5y5olgKcOhDXENq0bLJCvJhKN96B8pbXSL7dFQ2Sak2iVQSZrOmpcPsD2kc
7Y2+ym+5lRZfE0UTXD6Qr8yPEiPdWCJJ4Gfb0r+olx6vBcrKk8BrFk7PXOxSvQx38Or7TxVUg0NI
ivz98qivfAbPkEywb5T67K0AHk6zcQuZdPITc/ylD5V2P4CjodBnLFfKX6+PJEXLbS76M0SDUZSU
2E2dDy7B8n21FK4WF6p/QW/yyn2yjZCR1mJSfw+1uU/sMFZCo1wm34Ggfp9il1J7Yx12uErqPdC0
MH5UxggaSVtNV+Ke83tejm3iFYNdBiWc7V3Wpk5i18M6+VDIJ08lUj66URQ/5vY8A3AushFrs6Qz
nypsqtCndBb3UYVr9F7t2u6OKk16XFwYVVmF6D8+8MAuSKtV5coSvXJR0Knm+ZPUQfrxm6AlJJF1
DSqe0n/rlwYn/dMobOfKPXEWdLIWvLK0xQGPcgVugpUVmhElJLa8Q30Z5V9hBU4b6vfOGOs+DurX
5M3k87S5/WQ7GBV5mTOILaABeFfN7ToyXmOIAKkhoA2DkQRSM2yPXnMXcH9EO2hTqZfX8zVu8mtf
MPZiYBwA7UB83Vy+g7FmQ4i/vN9Yc/6gNdqoHjrLmR/sql0dz6ny4X1v9qZxxRnn1WWWFg7okVIO
3d6MUv54HlWOXA4oaE927dx1vS32VpG3+zFzrjUmXjnjFsAcTh3vNVjVrdHG2IGuXC1t9OumyUMv
7qz0J1VX8xPMjLn3RkTSUPworB+ILIz7uk2iBrtUo/lZLRp0MjWu0d8Yw7z3R3VGCQOsdrWPEBf5
9tbLjcNA7kgZjDYOJdXTJ6OrxoK6+Dj6YiRXrdEv0nyz1SptB2lGD6+E5ufbIAMK+pgUpfBF2ooH
8rHpVg3eztczdfTASq1/wBXhlkEunNkq2psvVPlJ0SWmfou9irp5ELU6X/NxdUYfipZAOIXwqv6j
w8gOmAs7VL19OOw0ZbmNTjz4+s2l2hs09gcVA6CuTrLDSqz7RY2AfIfIJqS7yxt3fjuhZgbODp1f
WCHcpacbB5hvcRYVRl8cD91PMRo6qGV7+nJ5lK1+mgquCQgHyB0VKAOV/c0H2xkTmgzJuvgjz9W+
s3tMvFo1hXBKkPyr0TtbedBwEg29RUTqz2jN5w8sLw35yz/k7GkksoGjKxeXUjxYh9Pp5kQDekVc
EGhhF6PpTVaAcJPqLSSc/uWhzg6pdEMBqQS/By4X2IbToQAFY7HBHRSkSzoeZ6ccnvAJt290rU33
6aomV07N2ZVM/CQtWEi5aGqw0qfjkU7lParhIphDtXov4Pw+qXqm/4oM+CheBRFs9uDDjsttNLhq
cdMlyrWkRq7eyasgR4fwz5XlIi+wxWYZqFjoeTaKICrj5o+SduY7lYz9q9r11bLL5jTad4OKTF8q
misn7HxjKf5JmQOqniTR28a6HU+DgVm5CGiuSHaTiX4GggnDMSoWZD4vb+1rgzFHmabSFsO65XSp
zVqtJy5lEVT1otxli4J4cpN3tvm1ikLVufLonD12rCrKJC4uEkwRRsrpaLVu56ax1iIYZ5RBEpDP
T+zfr2JBgteEzneTT1i5Xp7hK4eJkbB4lD1UTu9mhjPC36Yx9XpA4SnZG2KZ79bGqfcVGugf9Xpq
AzXK8gcMZQwvV0X18/Lw5wvMfKlPSGQo8DZDO51yTE88SrUcGAwCKzeL2swHBXB2QN3nmuLB+Wcq
cTh8MiSmvF/binxpDJjSAt1EjC9WvTip029Wayv32dyED3HRWVfCwVemxr1OyPqsEU3hfDO1ZkED
AMx0YFU0pJvWKn0j7hSvoPlwZRNfG4piErq33AvSWPF0qKJCyaFsOiNooGTeZhQgj+QG3c24xEtw
ecPOVlHmwCAniMMlkNiRP+VFntqXLTkHZL4gmQBoelFkW55VOuUjkpUfwjQb3zo1xoOi7QIBBTfE
87UZzxZJbyMtHVBaCD+rgMf2AOTLbm+0rR5e2bKza43BOIQYD1KQp3OzuVkVBEiqDpvcYBHl8jFv
xoWAj45mKebaSxBH+kzuQMu6Wtcrr/PZp88lygNiSMl0aJJbkYxiUFqA/0wTGGR9X4+uemdVtnng
QrCk/s+y703Io5f38vyxlmaiaDZKJWF0HLY6o71Su/ZaMl8ta6NHTSjtzkjwIMVTIvHSWFH9qlhn
b9SMKhjUyrxtSzTqL/+Is7PLbyBXoHPNL6BWKQ/ciwOlltimKFbNBhex6TfqOIIGQP4zj8NrPTl5
f568WgyFAjXpBCok2pkvVo0MFSphtLBE6GYP07xEd2sK2enyhF7ZSmI5vg1ZnQTxtDmxCtbajtVx
pTVVbARxEqZ4pLRxoKiJcRchl3AHdPtaS/y1VXxusQCjdaTp4ekqWgOWWzb+2sHMTu+GvMxvQXIg
+rVAerk8v1duAOkjibAQvWJ6t3KVX2yYExYqknY6hwaOwr5RpE2onXb7pG6SeyUS15rEr60nABji
MkCjFm/x6Xh6CLYcKqUWtFUm3ou+om6OtZgPgNTd6WE1e1ImL7g8yVfXk74c6QDfBvzM00ELgRBL
A18gmBwVVZw+a71YoLaAYVt8ZahX1pNsHrV9HnyQqtvOO9DeWYwtimtmriyVV+eEGR44FvcPSInG
PjLt9kpF85UVZUSG0/gPbYHNm19Y6To1IXHGFGFggLPOCghY2Aeodu29WOJ/LYRDN29eUNICStG0
Anmots2r2G5Wa2CXuceRsLNGIw0m24k9Ky26w+WhXrnFmReVL0oxhBZbkF+tzobI3FANdBiPQabX
1b6co2qPwyQpXV2sQeestR+G07X2zisXDMQP+YLQlSc83zyORussZTIUaqDVCwbH9trcR9g1/RcH
hoyYegha91zd8kC9+ADdwenRmATPlNYRoJ9mxtodgbz3Iu4gryv9tfrbK98CWaMs/hBZMKnNrDLg
y9GwcLdE8sxYC/iC0AiLG2AAPy7v3Ksj0UYisudNIpY5nVkxY3oyIf0Q1Joxtt+mpRisD3O3xOve
zXTlSrh9/uGRs/Hy8PbIxuYWq7iurdAzlzu6JsEL8AjIfMQ+YT4sSX6rYrbuv3V2UpOB4p0lGd9U
3U9n19P0RvOgNIIhVs0bI6cNHwvEwy0njJ8uD3X+hUttKohXSL7RkNlWTGuafk2lZNQGozBENpen
J4u+z5axFntzwWHIp6QKnhAptUw7Xh57o0Ahy3S8r1JMkLcIQMPWVJoMG04nUo9gQA27fIcIUNz+
aU12nndelNhtc0AYIY0Cs4df+s5qRZZhKTKIYvxUOxCab5CRNa8VEl/ZbFJGenASaoHF/OaBNDW7
1uZwNIMIPw/UMktH3KJm7gRQZZudTR5yJaI7v4WeL1h6cMR04HI2Xw2iuhNFrdKljVNlwbCMydcQ
mcUjlSvVTxuleyj0EOnYcKyuXO/nUwXeRBxLCw4WE/n56TkD5cUND5IzUKjPfmwE5PRd6owZwiz2
uPpNbrj5lSv3Oag5Da3YbIxZAHNx6WKVcjpmbPd6UQ4zGMu4VkOcwc1+N6LGtUuLof62jvp8hyir
6yVmad2rM0DgZqyrQ4Xf0yfDbma/cFdx5SN4bR0k11OmfKTuW92REUa2nlgVgZhRxXem6AY/W9ry
Dn3W9V1tOlfKMueXF4m7TDAtPDWJ5TdxH5vp1Br81UDP4rLziq6CidzFVhWMmhtdQ0hoghU9XXHA
NFzKyFiRu6vbjAFdNvL6iAcVXaMWqfd69qxuEE+4ppbIZ4393lwzWN1FXnxXYvUrohL2rphp9pmY
Ml7Z//OHT3rmkemCHqTmZm2+riIDpDhoraAZUPSHvHeXbAdBKq6ufFTnW8o4HDGeBlrpxCSnx0zt
xDiiZwf4tFziT4WKTayVa8VdAdrOM3Pn++Wr7JVp0T2nyE1ALy0XN6e6yyyE/A3gl9nMGiN1YL5z
4kq9UuR+5eAwG54FmVFLgvDppBBSjeqVgl1Q5anxqUe1ufDcbJruhrIZhHd5SucvA00NWWsBuguU
ZwviWVD/IwnGVcLo4vhbrLjmN6g60XpMxkHp/NrsZ+WQtAg8XNm6V2ZJF5brkEqPjAI3n0ePfidd
SSEzonW4M9GVSBDXHJpdtyjq58uTfOWYPHd8yXWYIt/I6Yo6uFTFszHyAi1xcRtzc+1THeEAYuHY
j+0svoKcf3U84miQD4iC0MQ/Ha9zrNkZKEIHFmrgN3nq5Lc25e2j0+DNg/2s4f8X8yNtJwqU5Oqt
OycRbWu1/WIEepFaviuAmVZZaO8ymYctWNhdeVHOLxuiCD5ughe4HcjkbI6oni2x7jQOBaZ2tdsA
lxT7o5LMDXiBsO181els1M3t1og8pe4GhOfzzj2sC31KtdSAF9ZXr5yz88RPAgLOhcuponiwiRVX
oJKtCSQ5KMn+aPKKxS9nEAS5vWT7Ny43Q8lZS1Aq+LBtDSpOW+wQAI8FtAXrd1E9zAcsUWK/TwH5
jzDBrxyns2uH8ag4y3Klxf2zvdrNBJvpCrhA0IsWIl5X0IT11kXrr5UozwYClMRtwPLRYCME2mS5
s6N0VgRU+aBDx/jIVpq3gOvjK5yv81GIB2ijys8eueFtnI1UhwCT3JkHrVL0wk+yVIjIC+d87pwr
t9vZoZBaxqTGfBSggnjzTz/EVc+NfsaN6xBCyvmTpgiWPeWCplOmTm+GfzIW/T96/RKuc+YNktta
a1a4tKHMadDzUNt+j6aPfh/q/V2uKuHbvGu4sUksiSporNN3oQh7OrUxG7LMamvnYFjL7Ov6ut6F
jaHcXD7qz23Al2EFmZ6E4z+TxUCtbTdrtGzQpFVf7ZGGRX2eHlZetkcIuoO1d9NaRKjwDqY9PfC1
sKQCPkJ4oNUW67dg6q0cEb1MuNzsnZ17U1vm/U4Ko+peRB7XBhoI8n81CKH+jOuo/TjVq/Me8Sj9
0QwzIydkzJfPoDCHuxB/ho/TPPQq5uClo+3gq4vEmxDQ/zOd+3rYwVZVH2ZHnf8vZeexHCmyheEn
IgJvtlBGqiq57la7DdFugMRnAgk8/f3o1ag0IcXd9ExET0xVQZpzzu9+5NrGtrBnZnseBAO2XWAv
xAjV0o7WE4MlTqXS7QZyCoIldWI/kOZTRgBXnUQ2ysN7s52G6ZJ2gTPv26r0f0eOQh5r527+KZWV
/lHbaw66HjCxuGTKxaWHI6EfblJvyO5bNenhMNaBMR18ry/WHdynukXpl9UkOZTkbux9bWfWYyg7
9VuPbd0cRwYz+xQHFvyevHnVv50MIeAum9mNcNqcQo/JIr2ydhNZ5fgYYyw7191pbDRieOHPnipv
LE/gpRUPYSbTZmdH5Vg/NKrK8n0mMy/947jzKPYUApgxFmbh1LdDN69hEuZ1b2GV7xqy5+G5Ix09
5WHRH4gNJ+c+NkOwUuMQqVzMt20zzPOfuuu9nmmYE017S47L8mVKAwefauL4ZHRUxoTW6Z21yIp+
sRSZObDooUTgGw0z96rYA2pYrS6fyHvJRHvEwXfY1RANqjjP3PUw0vbGWbsWyDibdi+H8L1Ynutb
HT4wBRkbgsOEqfx1Ez2tqiWuwxL71J/b0xCoH+mEQYwfEkIQEL/+6Z2fe/150PC2wDNC9+B/gIpd
/V7PTrdMjkCcMqfu0oOO7Foe1lnamGwSnuLu1rwu9K1rd7Z3GyjyIfc4TNnneTXH6BjMnu0dA1cU
62FKezPFa1OaIZ7ILl4/mcJJ9nur8gBXXdedzbt2NMv0I4QB5D4Ohpn9/YIN7wko0Olj3J/402AX
PNVwb6cvQxZY7d7utT3s/KCkkyd3cA6IefYHbKxqbaUP9dS2aofdZFPGOsioTEAVGvlNQV4JMBgw
ciBExGOfOhvh+QOh0e7FMrq+jbkEg5/mVEzuXvZCNPcR7gTOUQ9mbt3Ywi7/sVxREjZj9rQ8MeeF
iB51YHcflJiyb7yp2k8snObuhKWK6S7wDPybdT8UHzWmU+aZ7zoXP0sPOOVzJoxsvQzropxj6vRB
izFAHUDQa0rksqjgIS/PllL6sZgxMj0uRtRWqKJn5y5qraX47axRc6THTsddCSgSuXsPkMqIBYZb
jBF8D/Ff7FtCymVXFrK2v/ZYfM8d9tx53t2EmLAWeF6KzILcgw/XEBfaX72TTa9o7Cbij7NHZxHm
/BFrPOv3QJllnem5rQzHni7K2J52Ve/TCG+7xJV+OH19eyXSSl1tPYALYKGNnenSZbINXl42Ki80
Q5iwPWFtYvUq6dkdwQHxKxs+N9oW7wuPbS8P+ET4n4i6mP+JMo6Fx65JudTLFmJprKQNEWlg3DLe
rEFT/DTDJr/PWq7wfT25WMI5lt25+4INkTmxtE1UptjoLXZcF7ndPLDGtcBl0sS0tFtIVOJ9EZz+
OBmZ7p6g5Rr1wQvrtN2bJhEnSdM3jjRx0MIf7DLJwCrjYSEPdEzMvIH016KKLO+MWhTFvsH/esKR
FPe38Iu7KHf95htr6H21ZdX+DFVO4P2I4Y26DYusyjDHMx3s1DgP7OqenKQp/FMsadRxEPlKLPeD
X7XWaRnLcV83qy0OUV5FuEyB9ztFEkAjU9+B2oJkqboUo7K8i4aTWHOvqznPvAU+TNoT/lWsU0sc
Uy6y9CAYjd27BEUStts0TfrN9+vJx2HbXPrbguie5SAydvddWmUdHCkW45CkhSNOqZLGyM1Ze2p5
wrYrGmObcO3g4BUIDkqP6dCT1Lq5gV5MPBLUq9G8XRrshM4GJfeT4dV5WMYhadSKS9KWi5HkMhjE
c2kH9lfCVNIR50/J7sMSxehJa8FFvTZ3WwTKskurrvR25P94RgLQkLd+omxuubiBkxNulkFLvcIx
mLpJx37eFuaD2eBJ9StYHWO9EYvT1vuBPBhtxpAWRPVEyeJ9nkn7KT/lprXuiNoS4ckTYfZLVpX1
oRuzybrl8ZvLrsem8evA/sluHKhqIJkQdXviIr3VPjqmEEGs/RalOP5XztdUOYWHI+xY7Lg6nf5Y
KOznfjQFWqUHhVPI8qOLlMNrsuy5wgk+rwh36dP5UzaGgUhsc8twLxQ46TBVzU3WYmm1W3SXsY7T
IvdQG+PmZccVLrDVc2Ms6XfX6AbnoRislRcutJkffNXVN/jLL/anYBVLcVE4HzHH6aa2+ERybS3s
o64QbN2SgZPpMZbF4GyhLJFVks7mEv31CcNG74/LXxpV7K4QJGMHS89qiSNRDurYZFxzN1lv5SnW
4a5UbkIu0ip+YDZuuV90mrpY9ac+VgXnnJAu95SveRgcGqt0LtIIFPyMDqrkXR71gXNeU6MmlG0Q
3QRKjHdmnK/hHO2JMbar3+BZU3Tm/+VRphI71e3NoA+Oo79kOARmRT47+4lU1zVpUQFFsVMq1X2f
LDzY9kr59i8To3vn19R1hdrl9TpkT8boyM+u1SNnaPzZWY7EnbptEnV5cR7HuVzuJMKbmYEQt8u+
Io36lhmDQdk3TVTP8dhH0SjiBePOg7mx3ufE13X+FQ1i1d4JXY/PfYMp9T9UX06DEVradieM6bQV
z8K0fmdEa72ngv8rwfl3jcOsAI4p89qAvpLoy6uGRfvL0IVG45+AbAVJXGTKtTvy03GdDTpHhPcw
AfGJnLIiPBk2/dMSy4XUs8QagzK1Y2eUUfBUTmqt41JV1fRJCD8U8LI8TJtmPRZ2wuVX3fv8W3cv
K8bN7/Rcf/MsX/4G+nC6IBjC9K0g3i8vC5dOqJxBm0+hpTKkd047Vre4u0Vyh7t3SbnaYr1eNW34
7DZeX+/7OuiCx9BdHCrwGYTiYjRZYW4thUV6eAutJv1AcyMQ42SZ7WD01dTOHpuQ1vqiykGc3Laz
vI+NS6JV6A3WEFsFtpS3fjfW75Gy/hohvfx5NmpvRsgby37DwF7+vGiAYZhmDnETETZ+h6oxzbvR
p4PtBtk8iMUso/3gjqKIiTJLc1i56ptcmtbZkbU9nIxw+eaCv/yBPFX18VIv07M7Tr/DVNvvKQRf
XdvMKGCQ2ZvAeRMdXfWILvCjDNSiT6yrpdPx3JHwEGeiA5mN57IQKgkLYd4Hpp7bA+Q67//1/8BV
eEtwptMHmKQT32rcf2GT7piDDKa+eRrA3p4BmgjtgTKMCafgwJ+zmsrx7WLlVdUMEZlaBUYH0Tm8
o6vRs3BHezJ6ZZ4Mlnl1tNZ0WeMyAG2eY+Epy0oGwhyMj29/6l8l6ctVAbuUwskGPETwds2AzBZo
MznBPaeSjqt5CuWKkX7CrE/+cuw89+89OZEMyDPPjb0xyno+doQeydidDW99jGacDuOw1Os/3kKQ
R6LaZhrIryHkQR1XI1U/tVZTqeNBa5OEwMYKL0QH9faunsZxKt8BL67HwsiAPMAxWIfbCJr+/+V7
G6sMh1ZnDk+ZCvVtR0H0wFw8ush+Dv6MUhsJ/0Hz3gjl9acyFGVG6yBq3YD6q5MjcsY+tUfGsV0V
CO8oCSPQN60OppAs46XKP5WRM4SX0MKz+L0ad/tFL14g4yGME2GWUOYiIbxaqQ14MlOhrj6r0owu
oQ6xzB3QsmRPBeDpI5pz3cWid1wVW9i42w95iUXmwc2WFA8viaXrDSdwcb8IMckmXsjcrY5zbVdf
58xGM+CIDqI6/U3zj+I3OtgYpl30jgxuW9wvfwTsW8ZPiB9p461rE7dMqXy0zcY4Bf54WKIi+6G9
YfnDRvAeuQuz/WLl4wP+mt6fxVvTdwZ7f9UXVx+/GYtt3QKbAZeDl6vGnoj9wxq6PE+r01u7nOih
SzX0pN9pSo96Nxclts0Ekbr9x4DxZc/N76lHPMG9OUm7sg6+OZnXZns7oMBNk2mt0/pnWI/F3RKk
YXsoV1pOcofaQM0xYXva2FfcEnKJ3TG0h0cCuL0LnoXuHM8u7v2IHzrc++Mm79zfrme4dKLzgvdK
Nlj+sMcNPM/OIEiRfR4XW4fxosrO+NaRR2OKW9fRfpgwrIq23EprQE5q5qkyj2+fHa9odwwMN58G
ByAEYJh/vHxsjV5hM3imOGs/m9fYiZbhZKlV3zPRbo/MAcQ5AquOTSv73c2hdUKDMvx4+0tcr5yN
mEYTjyMqCgTYRFffIWq7Ikv9cTo3EmTmtko5SGP2uEUGxzQx1SRr1Td3riW1czA8coLObtGa1eH/
/hrAxci74FhtqTdXK2heV22FVT6cy2CRzl77wYzHtUlatmfntRXnYTHsvaw07qa5ruJlqtp3FvHf
scq/FzFPAtKlydgF6AYO4tWTkFHOMK7I+zOpDVl43BT9a6ymEPvLdRhJrSjSeeovtFjyp0uMp41l
vdvel8M8yjXG5RnjhCrDyqCbBkMdRllMciet3i+HeDDtZbgJJ3MUB/Sp6tKuJEb+SHnH0WnSbXhu
3BSzHCOoupOKMomXfCj7zj/gVmwcU0zz/z9jOn4nzEc4Q/xQrndwk6vWXoPMrRmu3Gcj9H/NZmhM
O5GXX/J+6Nzk7Zf7CjbaPov5Aeg77xfC2dVnCTGEFaks7XnSxq8ZnZJLQFtNaMzUL8WxG5mKxoV0
gvYgm6F+1mme74irHb8xkZtu4ai9u/euqwUOepPcA5b+X1W8f3XjEJQ7a7kIeTbIRiwSsmbJ+WzK
fkhMjxFmYqtifU866Wz/05crDJyAh4Bebzs8rmsFjhPfnPthPOPBFtIVeVXn3EytraYbXQ4YQbpt
X0/FWZlGZnxc0Jh1Dz3xDLtyqYbq65ozoPoaMeh4KPIIo+omquSZzs4OGI1Ka/yNz7meD4G/VulR
MLcf4tXPgmLXlKXwv00EdHBnOU2hvXsUGaV+wmOCS5e+dvhquG1hiEOPLU6bTBNHNYMbdyag1wv6
bP/OiriuUHn+kJ9gw2wmY9TxVyuCLDHDbbKpPWMRONwvuWdmkDJUV91YIIbkxaHaz3bSU/1Kis/Q
/UKMMIcHSwi9JKFikZ6w2iajFtVvgdeTn3+uuqxdbubVMsSuI0L4dvJSQmHf+eL/8Q7RSNDoRBvi
w5H58sweGgD5XLfyHASs4AfVcrPfFcSz7i0Lv9gzuSjevbkS5X407MrLH4zJLVUyEmGGbzEZM8GX
d77R9olXqwrkc3O2ZBtvDskvv5EtzSUsYSdwdDrdefYnKI3j7DxaVvsw9mH+qHWUPtJl2LfS83oR
m1hxdRuzdP6SSTiM7zyi/9haqPERVkDv3Bh1V692zutU67FyzopBMvOe1ddxYDXr0e3B31cTWPid
T3x1kf41dHdZR0A9kIP/brx/dRvtOJGlTVzk2dFTJhPdBQ25dUNdmDteZt01sXS1rT5Ygv9oH7aM
WXcGMyM4MGXleO+8kdcPgJ/Pl/B5KTQF199GB26amZ0vz54K/OK2WoG/dmbmTv7PINNFt1OEYhi3
by+Dv4fHy2WANHtzLQEnwZzplcZdlIRRON1wbhh1O3fkBRDdu04C6uuWuJ4+dqVrqBiiVF0nabX6
vzpek77AzsnvI2NloE1KS/8ZL/S8JMFkyg8jThrmyZyjyjiyk1Ubt3m96DPZkNN3YRNDsC8Wwzik
S+k078Ccr9iDvFN7k1uhFuXGeGVEVooKk0riBbkzqlJ9GqLeehCV36t4JupIxGUq1uKE8Ht6kI0a
mydn0DY5mYEt8s/Uks079cGrQonmgGN7MxbC4ocsopfbzM3wLcKzuLyUPGVZUg2s5ZrgKqwckJCB
uU7cZUH72S4IItkRrmOBBBhr7bzDwfhbFb540d5fdRjd9QZIQVV5+UUU4YMkXfriIlJ37rHtb7XS
X1uvtaOkQQwOeLkEcnBvCkW/GjcKLHe3NtZwWdxsHM46lIOX7+BL5amVwIkLTfLCx8iSVtI6tRn+
wWFyZlKfpe0l6AiOoH/OsAn102mRv99etq+3LlxMVJMAfFv4ERLNl7+GII3edNrKuRhtYLQfSjXq
B9Mh0uIc1Z0TdkmXBtZ9hL6vghuKHzHTeGI5sWjxZuf49pf5K3J78Wj5MpsGxYKXjjzs2p3VnMgJ
bUZFQGppuHjDNMtMeo6JRmzjyIa4u38SWOjk1k4AHnixo8pqKpIq1VKpuCf8B8MnS6SwNAY/+0rx
x7Wmpiz0DoWTC2c3eUN5rkdzDj/YIHoJcRy+YcbaqmrjPKRN/80mVvWDMQDMYiIVDfJipIVZtXFq
LzUpRLJ0Ps7FUJMKP86kblpR4zwMZPoYx2oUS3ZhOilPYQ4otAcqzobEmQiy2iM6LvyvtRqX5oAH
1nwH7N20RzJB++wAe7Cbn23GsJ8H0tT93QCw98sIVjO4tMSRWolQbfgrLPCZONW1nH7X6cIVAnsb
tRwuUU59bLHanY9+YHTnqvVA84fado+KVLX+BrSlsndBSiDClv2GhvDS+YGixFG0tQe/8pbobGxW
9kfdB9Zt2UUt0UOjOy3v1B32q13Mle0gCsDmiR0JrvVyudXm4sF0MfKLLbtB3OpBNJ1FgwWTKsbm
Sdzmtk6L00jrL0j+NMPc7mIpgxnT/WCgNJvK9AIFaLD3bTi0QoHCNOmfaS3VdId1YrA8m0YVEmft
5ONwWMkk7G5hKJQfiT2ymiPv2aQq83y5lrtZEdkTz4YAhCQpJrUJV1NuRQQz2Woh0VN2JGBPvL3I
X1VekIoID/iri2Ckfn1PjHhD9NkQRedA1/pPB9nk6JPI9HW13PTRNCCcxJNDNG885030zhn6l2r7
coPBQmdIzJnOOJ3Us5ePPwoWoqBqPzzrOk25TwaShlSCx0HzM8hbkT3ToFUBI/bI+pEFg1c8K+pi
/yeptYTzFQw2p8Q3SD9mnjEMMsZRaXlwdBZM1skS5SKeaXTwAY6rECvzOQFWMz6zslbGn15aZ/dp
n5vFDmQ1RMG7ykkfCrcvo8+ZlUcPYbo6Khl6dqYkfoWpuwF60d7Domgxo5xl/3O25hYU6+1X8veZ
Xz0WJC/o8aEsbaaqV49lxf3S9jvTO88j2QLU60B90b3l9eN+rtdeHZygn45eLYiLyT2j/uoabPA2
hizRrx0TXSWiP73M/eJk5nlRxA3mCMa3SPagHqImQuoQ0ALYO6vrzVkkNZFK44dZhv1g7FsQdS7S
xkYqGlt1xZ3hhcLtj67cAjZTPUf+dxKLC+uj1c9hexeWZEvuAiUUb9ALF9BnIpLdW+kYTf8RpmLj
PJZwmKbLgDUVqQX5vHaJtorF28MxaQsd151t7ewxXJujbDYTJVBgHqsbTMGTrGmG7qOgFB+aJujT
MZ79BbOlUHV9+qUVpths9ZZeY2EQlq746qcO3Zti5xjPQ++uZ2doCGiLOdqiGwJD+bLkYZGGFmP0
Lf8pijIEqesKI/v89nt0rmeJ+FBQqAAmUilAvL+mnRWVCW12HK1z1amixhJHhj+oujLyNRVWqr8s
zAfzeLDSdQ/NaSn2C8oDvZ8CNsBuJBYqk7FMF2XfLXIqrQcZkDPyJOTgPGeQPbe5cM0M+zuxzlPw
MctL7gfP1D2B086aT187VQX5rz7Hp7LZWpBoH6EGjpJoEFxZYbbOH6O+tgqmzKI+dDkV1Dtcnf84
XfhOiFp8XIIIp9xq439V4hB1wiqso+XsG2moTjgYjo+O4TrjHXvONs+unGCIRNNYqDsxmGvxnipx
qxeuthKWuxRpW7QAjN+rraTBHtEsT9Z59E2V3ZWDmd1JdxymxKpSM98vhGzVZ0hCqzy8/fZffzJV
wzZS2YxYwSGu+h5Ha5BqJcUFc3tIUZWUiSyX5VkoW9lJFQXzzgAWeHz7U1/BUn8n5wH9FtwoFt51
isLgmdIZxjQ8W1k9SUr7MHOymxRPD5xRHN20X8ce2m2iHd2VCSNSw+NENAzrUJuDHSry5Relz/0i
5mOIpsyNzTUT01PTNZV9y7rVNQl9GDtn///zQhoEdXLjodMmbUvpX0vFtMpQ5MVknKu5CK0jaKFZ
x8GK9OdD68EVVr43fbbGTSv49iPb1uDLJQJvEkMkqKh/ccrt7//1wbXeRrLjml/A5jq9Q8I33riY
2fpHyP/rzVDO1pe3P/F1zY6ElA/EVpXx+Osqt6nlZmwl8kvfFu74O5q0/R2xRDgdsUPJOoTBGEFy
86QE1cURM5sEeAiyF7268DRTnAbiQA4heI01N3R2KsvCWo5r1nrzzhXI5cDto+LzYnS6uPeysA1u
xt6V7+XzbGv46tHhMMYqA1Xkz2vvBLQL7WwMoriEOc5tn1YHAsmzOWYQ92KKX296L6vt9XkCJ4Mp
JU/OpOuyrubC2TyNfS4KNhXmMO6B16Td3UTtnD5SRofFQ2imVherQeU/R+RO6untN/cfawWDcxK1
cXRhInptJEuzFQg4ltG5J0r6NKerz/sJSvNptGzvzq7SdXqnPvtLWH/5jDEY5GL0NtwViODqJ7th
RMCQSYTnpK2AqTMxT9NTMdVYmBlmK/uvVTYUKilnWUAZAq8aEqI48/BRd8RYHijbF1nSCUK3+1hP
C7wP21xq/71p5n+saQ9qJTRuRqloObyreblp6KCLfJld+iil4I4XYyrXX3Bgx3tjYTQSy7pYodE1
ThCXVd49YOsQbeSsIbUe8qYbmuwAm8cYLv7AqC327To37qOm8otELm2obozZ8X4aqWWQjj3yEppD
FtRT9s6k4fW5jd0IFzfKa45ukM+Xx0Ez9t2qjDK/tPgRngQmoVB8zSI3boq8sgYVG7CAqy2Wuune
40z8tXK5etkexQINMA8RGOjqZdeOR0ToLIKzrnT3iMJ9+uqFjaIS6/3GlnHQ6Yzjdx3ImHTVkKY+
55V2C/60WtJTSJG5TGLBpWKB8iYpg/D9/rG6xBs+C8ga62c41uOyV0YRtd/6fnFuPL+cshQ8Od9a
+yFj8L6PQkY4ybzWTblrIUmpvdJ4YV96qx6bX7I3ukI+5KRzK7nPjUk0WbwQx2ZEiZ78JrjMTtB5
nya40LfgSJ17UDXYWmwTskfOOGo7FcOaaH6wV0eOMC8i6TgrZ+O7dsxsrg4u0bGMpt/eu//xYj1o
w1aApgqN0zVho4QDtrXh2SXkrKp3eNfT24T5alpQZFx9XJUf7kpmouX//8GbZIMZ/jbl57W+XFGA
1zRTGSx0dLFjSRMCo1pO5MIakSHpKutaXIBS3+vs/qO7wjuf7gpJOHRl5hcvPzfIa+rwKV3PIZKc
IEig5fnysMAlquK2Cqc/5tyJNCZn1IpOqRuud3JommGfKu0asT+68Jx0IcKzEEu4n6hTg222ZqWH
NYIrmaxmVMPEM4HLv6RlyWheqXpRd5TeVniTMgFYznm0CP88Ld40/KgWmMD3RsA0+sPau+WPaSYn
mbgnnfmJl0Jy0/sxhGPq75Rbps20Y1b8Hhfm7xXxcottdB1Kcm4QMF/7qs4Y7NoInMaMzh47xrol
fCmQO2com+VD37TNZ7YKtU0tsugTnU37Df7hFM7YO4lVBUxQvbw5No0wfs84IL6nBf+Pb8fedwik
wFlxA8eup3mTNLw8DavLXI1rin+l6HR+61oFXVK0lmFwzKxW3ekcE+dnu5sJoI3h8Be4Rs/WmH+K
agapO0bOhftjItG3eC/o5vUuYghLjWbiYcItfF2mDZu35uzU3WXytDiZoUj7nZRUNHgLDSyUI1Ym
WDe4ehSNfGde8Pr23RpiFB1bViqeP1dHs16GtZyglkIPV+E/CEM0hHJZ3MgSw8nY8rvCPbx9Zrwe
O6OVZ65KCxFuXOZrjM4O0LaQA1ZfvNkXdBFVWvg3UarDoyyaJ4sAwH9K0IwYUt7yyZca64peR+2T
CZbX3b79ZV4PqyAybT41PHefautq5QYi6BTJ5Qxu/dXUSRnaaIukbdRfsgyyYNIPOWgXJhNVtpyK
Nmh+iNZyjfGdr/GKnLi9eaZ4NBm42r2eOJfZHHZ2pYaLWCdjKRJ76sxpR40d4vq+eLPlPnoAHg8j
rBkjgcHqVU/j2k/obYp6MVYDGsgc5pC6TVWEH/tWT64fr2E6GM+qMtz0icPQyG/VWq3dzcZPyx/J
S+/991oO/9WC4i6A0Q7DCPB3K2NfnpAVNGd8nAp1yZqwFN+F4+TNBz+fQlioIrJPbrAULUwsjm3I
FuCXu6mrCv0ZU6byUPgGhH6uLqsvE4PxeANPkylawtEefEutoG4+Es3SfDCLhfumqtb0e1pOpEn3
LRfcru3q8JmohRYjGWvh1hGOmwZHHGIrQZomtjluBSzluvrktWXhJEaezo6TmCK0jGE3IAqrb9Ix
rcPDqm0v++6jtJp2LrnV3r5srRYYOc2ZEay2QslDfOdY32de5ZCf3kbu91STJ3kaZttXH4xqxnS8
bPwhtnNJrir0Eru4GTxZSIRssOxuR7ZHH1vaHYa4M7Mi2pNeou1bH6pDepPPFlCiV9mUdjAeAuyT
hmhdfxAe6DG6xBiky7oYmyXbTyq/DOsyhspcGV98KG+QI3NHwqJ6e7+8OqpwBNxaYEpnrJBhk7x8
u3jL+R5Kk+xi+I01/sy9KUywI9RI0vRo7KKR4PQMR35n//bnvpJJsDW2GwbIIKCn5Kx6+cFD3oGN
hH52IR1eB0nrGfmN8rXd/wNLu1Cnore64EZCvW2ThRPtp6cb/xtxe6Uko2Uuo+Vb5tFGRfRyE7h8
rIu2GZkbw3U+Za6FiUQ8QIT7mXOTvSdafs3OCPDxAmaDfEwI16tC3p7L1antRlwigynS0RJLsCPH
yL0PHJleAG8gjeLHkTILrHR1rJlE5YkrLCdmqBjAlofn+c4Y6fUxzHfapLQmKCoE0msfiYzmbpBV
XV9Y84ShY2Pvkh1gtTK4qCwrjATVBuUCygLnoLJe/myCNPoG7x/NvOG0evz89it+dRQHFJIkBm1O
JrSh13wFRsq+GobUvphwoNjVebVfx9YYY2MN1FeYFfJWKjgJeCPciGJIP7z98X/ZOC+KGD6fZgiG
nQ9JBKLWyxU2w4OhMDCiiz1Bo/2zbKjYE4tS9wdQsqbdIe7rNh5bmeOwEiO0zbDCXxqgX5k0nm6t
Hkp/1DqCAaNT2M9k3BrRLeEHDBGTzvYLq3xvqs1XevmVyZzYgjRAKimGr19h6wS5MwheGHIf4xl1
knfivtDUw9Ifjm7oDO/4+LyaFSCV/hsuzjQJfOM6xRcWhN0Zo/Yuwew2p7Fsg49hNSwytnFe/IgP
x1zGGOwZD82UB++gsq8bOYBDTOU25gOUKm7Kly8IMySohWvkXFi0YVPeGsrqPg+uiaNtQgoF+okh
cHIPTLFbitree4USXhrPi0RrEwhrCmN4L94YU3CY2FIiUviZD+HS3nWVLuWTawq1HFt7qawYjLKx
Ewln60n30wxeAKHRyZPQiMa13FuqLJaPpmm44a/SkuUft2wKJGh2MZGfXDtLntgg+5+KbgnmeFkK
L9jj0DOKHRqoITo3Jv5L6A4nRdhT7GYgnUnr2r0ndpxyhrVbTLPJvtljKy9a5H2m4wpppjMmGUz4
p9mxqvCdtcSU7Go1bWZh3NwWqNFmK3M9XR0JsdW+bNaT1JG492dkyTtDN7Yf11Ee2nExNM6JJAhP
JG7fVfMjurrsHzU6UAUaUTbBs6TK/dTYvfrjt5F+dmb0XDeGsH1c1nzVFJcowJLzW1vraj6kIJDp
pSaxHvzWTsuLI/M6+5z3bv5nLjaqf9D4+rMDcWyC/2DLm2UNwjHuusz4J+/S2brrlZPmS4x0qOsf
uDTGSxMacm1itaJC2yk1jurTUiDcOaDs6zyEBNVq2kcaGdci/9D06h9kT1nITgEsvxM+sah7QH6s
MuSwTHbCbec8jnMztc/t4GUMKhZrRHhRO8ozb1ynaf/kpBM+WPk6fm9my2eokNnTM3BvkXNwFfM/
g7Y640PtybLntnF6ex917QQRzQXrJLLJc4mRDfShTb0sOKyhlR9sJw/TU4SmjbYf2g0C6ymaqk8t
Q3HxIK3B1DfO6Ml77Xtmu++DMfdutLcO+RE18ZwmQs6BsS9kX9Z3sirTW9ebMO+LhN+PT4vfz1iI
t1Gb53E1d+UhW5XKdmi5OgHLDTLrrjBr/ayHtG4e3MJCeNY2a0ZbGk7+eXG9Pk28cfRuvQgCN1iy
aod4aefpPHBxTPgir+H3hgIvgBvUz+VOWFE77jJuwG+UQq4ZCz2oJfaCfP45GlwlceH/j7IzWY5b
uYLoFyEChbm2QM9sDqIoUtIGIVEU5qEwFYCv92mtHkmFGLbDYS+eBXU3UKi6mXnS0S+BFqZ7MxU2
J/ihtKx7Sc1fclPzRC7XbQfCKmwgHQHfWGezC6tlsK+A2q2MHMwANkaGw/m7R7z6k05XLKE8cQsO
f0BYaTQ25ObxYNhy55Nhd/aCjoV8o0uEr8Mc9MXO6KbJCRPuNAvEAIW2O2WTvjuAy8ViMJd6TELB
aO3XtCTq2TRbN98SjxTlneNjsD6z2XbEnu50Ja5lrGwVqdELHtfRXdujnLzsjBVQj3jeS1ucC8gl
z/6cEh1cyTCmuAmntudeY+zwGdtUO72Mak7aK3izxH4JeVbfs3UOkt+1F6fFJ5cg7cw22isKTIrS
jzfE/Lz4YCeqZWM6FvWTwlQY7zVn3jhaSHHdjTZC5daxEadpaSAhss2T1avCimeAygZH9f0Gi2xD
nrQJJueI8YeoXSJGU9zz4Br2Z0gSiw/KDAE0KpGwn1Ov0OUmmS4+AhQMxwrXsRyGL3NeW08AfOr5
rtc56emmNMVDlo5jEsUiMLzN4rOyfKXNQvcixDbjyZOVrM4vNlLcD0HlmF3kF2v1aV0z70tF1L7Y
XGhuX0w9zMUXaypNIn6OP/dhmeAoOTZJZi87km5lZ0SB02ghuAOmfNoQ/ZD1D2TF/occvPU7gUbz
l5lVjEqndJTq+9AXXROaXR/s5SWMuCnsGDU4FjqGDWCz4m9mPEFF6K0T/6Ajh6TDRp44GWphb96X
BR0A4TAP7lmblWC/NI+u2vRkN+sr1c02tdS45jbB2ts4PXwAAREr8Xg796peb5XZrdU3o++MS5en
yYOWuxM+WZ6Hrj2DbY/Hran82I3M2fOOvYWf7CSNyhtDe670D07ZLd5aQ3LUQEeXV2J05m67Eu9w
d3Hdusw8BAxPdOg1/tpnSGSRssjch2KQzdfJWVoVTZnuvi6y5aGNAZ8+2Vkiv+Xj5DjXvsW2GfXG
HU9GF8d7ZALjEpTrx+pAiw8spbBkuHFqVwu2PmSanH7e1mgtmGREGqJJDG1+L9J6cU5Nm7cpjVXx
eFQu+7tPbWYOrRUy7sDz4ydBdi0dOhZPJIKtk7EWyKo1zAVvC85sepQl/WSbsa/YiMW90AYrcmN/
w7+uiGzLvK/2KA25vwkWNzWjdMahRbymN2LGqZ0oTXx3U918lhWvtycnK636rh17vz91QSeWiNFE
W90q1h0DiH2bvMS9K1aCfcoiMT9Uwpk3th6Y3uJyIUKOBUYFX2ViySdlXDKW6ACVz6GMHe5m4W7j
kJqQtDgSKQ80427HnjeXs2YDX2OEt3O7sOdtbmgJn/QVZhIyyVF1IWTlYZPV/fCNyGqbHSEU9Ocy
kEVxRoKcT5WZlub9JGcHAdipRZgpyxg3izfgtVnNSR1tgayzUfCnqmM7TUMe6drWErp57H2ek05+
cZDpnEPXLH76FDdmru+SvjO/sYA0Pwc7Na7XLLPLU0oOu/vKgE3qLdQEFiPjTx41aJk3Pnh2LNRp
hKu4V6ia2dbEySZ+EFE2OMxaqmEOEJtHY6zERHCZrs4OZBpYBXRIcDWYrPxsbfe4MtaWJ3l2iuG8
Wkvi36xDrbsXKnf9l7RsmmYXzK0zHMx1GH4tfVIWnOdbFA0e8tzo6FAypmYzOCv/GzIDyh0nhu7n
OGSwR72gdF4kjsWYWPmcCmhOONQ2s5e44rlNPVGf5SopMQwFuYfyKVbcp0dntUT6m3GA5YTFHNdP
c+nWwSHJ1i6JgrKaDpQrOcGR5Kr7WOK/pV6iWkyxXNWiT698d5ndbVd3hn1YDF85kcZLXV5xgNY/
YELCjctdwzSuUuWVyZUz+uBaZZI5/plNoLnPMPyXuwZHl/nFnE0JHoEdNmj4xqx2PhH0+mfCOpFg
T1QOuq5PkCea68H29kQBaNi8/JxeNPfIlsh3g7FvnNn1wxoPanXDCgXr3kwSyvimoZ6OFU2/gAub
tB+8TSsMs90nTlA9GnbexL/Y9jvxrqptXvjUpuQ7keDj2lhZTSGjv85LvmOPiDE6IWudh5OgM/G6
XppMRoZOunEriPaPG28Y3KdZ6iWJmPp4TYiBz8+3upHlTwWfV+xKOQ3WfshKfxc46cQ2JmhidmhS
yf1sGxIT3eL3P/0cLz1x+sQcf/uNn4pjM1CYeEBWSobThOkjx5SwCmsIvWrNrylRKt0jnq9sU8aX
XISxznbHQbb2FiYwfu9ybGhtWMdet1RMnQoPg9Zo+Nl3Nt4le91Uz7cFvrc+ckmNjJusDqbgBi9A
n94CtcjHz8tk1JB95cqWDl++3BtD79f1BojDQnGMgoXrzmEroQ5TM5MI/y4euqK9Zuzp6/syH/LH
tsCwc5hlB4yHHYalNtpul69GMzGpDFuPZuRoQipsD0ZvTv6my0rX2DL+VlGD97vdTLU7TxyHcATB
YKsHjNmlSg39DCCCUwRChe1sublLfx9Y1XJcR6vuIxacyvteFA716rHKdcFKheCzmS2/9w4Kv+1V
QuImifA/99eZ7fXejd+OWQzAZlZue9VkPJxbz2gk9AL2ZRxUjFzQb1469hqamoT9det2bTfR8Wqo
PGrYHFdnjNxNzj1bGt7RH93xsuNejPqTSrk92Tw6yvA3KsgUKzMz8CU0jK5/oBzXLTaiCWqANT4j
xK091+Ott+bG8qxXo0HOq3J9VGbR2fitsFdj1sYk3kcUPcTWXSt1/2k1k7Gg/RW2BoOzXjLWCjNy
V+Z5rUT63UM06I7xKBfWrbhurHuc0jA5MP+y95QsXfhOseekkPkZuqFZN8ryjiXUanvHG3WsNkEu
y2ozEFpNNnWiy4MXY5q8Ts3J/WkhFMHPGKSf7g0srofMlpDv864oQGkwAzPPetWGHeE+A4jIaVhU
uypjvxZB548fuDQglkEta8Psq/P0nptIubsUbL4Zxb20i9ul7Ek2EcytiFq1lNtZ0zzJG5xBbJec
NK3FY7WWJncI8enilMbdkn6Zi7FHmzTd9uAlZWZuSZxzwBOA6JyoKaCcb9ymMTX1J76FczZ0FT45
VjIl62gC4lCxFRkK/TMw2JCE5RC48zaRsiQoIBK3DeFd9MuR/YhFe2SgxN2q0LhDzzP8mIaxaoDU
WtuD5Fboa2sLK8mN3AIry3UtoRFt+ZbL4JiahL/CoV29B5om2H02tHomBCKqHhLU4LlnMQ6zTRtt
NWcsViQfdRms6YMz9fFOsstP8INp2T36sTXlJ0za2QP+OX/ZlotYHAJlsCzc0GrHvNnOWU0P69SN
XXnoiaG5IbsMP0DvEjBOwF/Fwxz2wLbSKJ6LwYuqzHO/xetCH25MdXqwVePAztldavSlcBrWweUQ
aWSCwkHWiCbMbLcsznOGaffa8CwsgBYJ1wMZ4YDEZeCt7HMxCw4MLtPZ5Her4H5OUxd/9YJxLkMP
K+FmLTkVhky4fBW1eq79U5Ii3G6LeZq+L6ODd3qyrbnfsgOJ+fYZZniPaU/cDkyHnig5U7CyDHuG
ayoYaL90rCBFHPIaGbrnoWjyb6oynfmxKpvxBvqsx+RLZzb4N6mWa7/Hr7bXgMe+p/ZKKY5ZBQEJ
CaMphk993A2nyqG/apNq4FeHYrAshBUYpxuw0yo7VY2fNNQGFcBb9tNK3hQi+9LwIrOzscS9ADUj
eIDUOnUnzfnrh1oT8bvNPEWFQeB0zt4e+W1nXmTVVs4uqa6aonUwLq2dKZWGmBDmBuASecvQ6tux
gNoyozgxnjV3CDDleqr9aR52/tq084ZDjasjp1TNl6VSo0MWmYnqsq1UwUpquqvzBFqoJAswIbpv
RUYcbKOY/EWjidHqqSn4ELsKmL332bK00X9RBolduDMV4LRkBcyJcpwFfuhk2Lkji0q59Xvce/N8
w0tYDxtW7so9Tnh3OPm65sWyUBjANGboNrhOAxrjT/ik5wK0GatYEuEq88Z9gejQh3nugLpZAS0C
g1JVUdU3GiScZpPoAdzmoGMSGE6I7VyPRdd/Soypz/cengjYVrydTtorW6AwZbXw0OKeUvtV1Jm5
S6vabK8LHp4fXcZCARkFI+8uV7gk8nBQdM1vYxul/EZ6avAfedEK/0uSCbb7YVKq7oeI3T6/U7Oc
xTnoO14B2DDVej2PJXXgelkqc4sfV/5kZeU9VsMYbUPFLIFDmloMBxaWEuu2HA2V7WhAMp/ggjpm
1I0UvnAkw2IfOotOXrwkH0zOcZ4BiBrFl5Lej8bob/UupmYM9CnNYwiLIvK2owHDPoZUZdanuZsa
N2ytgXmEWH1zz8M+3gdZBirLvbCSkBqvFnesdjr2m4PZXghUqS72hU7SK2268zkfhbZDsHAf+Rbe
yjaBQ4kheVRa7y65i7cGHM+di6D2q+4Uu4V7MKRIfzW4ew+ZtRjb1qLbqprSp38P1P9yTWLG1FPx
0PMlvWt4KdJGx72hT5S7mAf2B1MUm1bNXsPVB4GIyJrnTx8Mid/NMEnGWwgIAi0Ve+xb9C2HS9L7
gRoPNRGWB9eP/SJMcUsPYW9iYf5gZvrut79cDb3gMnyH6/FWDfMHaaT+YI4HZpLsCQBvmbBver/d
LGJOGenKyf4o+/fua+WaFzeTiWhjA1WwXk/BmS5qpSBYHMZSuk+0Z9MI3gZJUd84cz5ArzK68qEa
UEY/sNz87atFv8LdcTFgU9j4+sIUhUsA92I8NEPfbXztNusuKPqM99IAfP6Dq737ajGdkh25ABcu
Zs63zIiOHWbGeTU7Vg49RHPh5VtZDdYOtPbPrsUd8O+b9Y9T6b9SSsD1LqVOKGLcryBdXn+6sZJ6
lPXqHToCsGyOR7Uk4xg5dVaxUuXC0ZE/rt5662VLe+oKo/XOJSCh9k5VHTYdtYrkO7qRlW26yjDA
dQ42oa9cooZsLC93vwVMH34Q61uycClXtz56uskfajqQii2vbCkPWVBbn/TCCzks6EFqznUnPX2Q
WVmlXyRDVTfd1UO8MEPmhnPi5wzqmPiRdpL4Dz7FZlh1pMxxKJ+ZOflLxTCawe+mYnOWbkoCOCUJ
7CwemExW47MVKyu7Mg1qsnewZPzkqcAlMx6B6LcbBfosOUKUm1REmy6FZYzWhXXW6NZbqomgSnTK
nrwIeN3UKCJKNgd8F86/c6oXBnKkudiePPi5LD5qMvvLvYGVT3IAIf4K1enNb2UIB+tCXqbHpUnE
+mCluQibojJf9Nyt4025QOH/4PZ4K43QloT/kr0IvlHoG28yTbwrUWfdMjsWzJBu/DEQlLVZ0vxu
ZEP2Udn6W5GNW5GLYde24QHy329cn1XTDNiOluxoQdu0sSJh8yPpztwohk5qJF27rfvAxCdhVO1H
z8H7D+oIBH7pWGjsLGmvHwM305QO5aPLQz7H2KQt85SI1r5mFDI9//s7vfxRb544LuAGxJ9R9Ky3
dIQSRhzeis47oPpr3u5NDlkEQNn/28bJ1xmIy5L5R96lMeb1RxKSmjE84cxtktZwniZz0u6pQoUY
P1oh3y3NZMNZFzmbwR5gKbFeXynLLDgVBNoOY2bGt4RP9L2ZIOiEVd2ubNFKMgJST+UHBup3CzM2
SBNqK1o0aWiu+/qyeFdS121XefArKbydv5Df3k123F9PBmby+3//bH+7Ghw1REKcl3ylb+5OTOJV
I/PYOGCUzIfrxVQYXR2SUTdUyHz/f6/F7QEx2wu4IHkX+/Un4zyrygbABCFCs3/WcxVvx7VbbYaG
i/lByuP95/LAwsEfk9jSWMTeXAsx3wgSX6enIHaJsk0zgEeb3GC3Gdpg+mhD9n4J4yHHb8ebFKYV
Of7Xn+xiaveIq8bHtpTOoZRLf2fmi9qsowyYe1T9+d/f5F+uRxDDAYfssiny39pnKHx35nVc3WOt
3Mfscuo2O9GfeMp11Ll62v/7cpe//utnmwgknw5WAl4fvtDXH6+AQ4r31HRZLw0KhVbPCY2LVGmP
HFVi02DnWQ3rJhmpR4mlXe3+ffl33pYA/AdJcq4NM4n+4DfrdQVGzjcGxgSaNOK3FA7sVVLP5jez
cqpvwcSc0G2kVQAgqoMzUtNyKad3TtXqmB/8Vd4v5n+2azKQxBtoiL/cdv9Jwrh2RemY4/jHmizg
BtTM8twuSbr3elVdt+i/S9gSXzsURIde/v0t/OWOviDML4k5BH2CQK8vvbIR7jO39I4GL+HTAIN2
m4E1/uw36qO1/G+XYvcEzwyDvWebb75vy+5Mp5CJhyJcykcOlhjTsOjghB9r78u/P9bfbmVJZySX
udxi716PMi5gv/Gx2tqhvXTMGiaEdRAaoBb23gJ/9d/Xe7+qe9zBl50GcWY2Ym/uZey4wMEXwaPD
WMgOtcr7q6DhNCN6E/rQQhNnxC/4EQbl/ce8HJuQzViWSOb88Vn+58YZ6w4LSDw7Rx+U8ddJdBXq
4wjgxO7NiPyC2Py/H5PtNnIV5lycPZT/vb5b5Jo5HgYQmC6lM0eDzqyNdNLhPo7rmE7VOCnvjNHq
p/97Z8Vl8aIwouaTAnx5fdmLOHRZbx0Wwinbi0S5xwCze5igDn/wnnz/Q2KzvsTDSBCSG3gbnMwZ
V9PVUznHBQTZ7z4OuidqFR0/hG2Dzg0Rc72uKwAUH3yzHAf5EK+Xw9dXfvMhK8Crje4xr7Foabwg
KJnHtvM4jwq6eGU4oy3L0ImHzr1pmqo1fyK390fFMzsczXqaYwK3GdrBPFmas4a9MDGNrJWgArll
iwrPvs4rJlPu0N2jqzc/gtZ1viW5b+uNbS7mA2+ZuY8YwFJ4GLiJFscMGtx4Z9qIk9t1iiv1ZOGn
XM66MrrgbmoIxWz9VLbUpy2q7jYL9CzrK7afbIqcgK/xtFqNX+7saTSbzdS16/TIMMiyP7PuC9SO
ijA+mjqMJRSnMv7SOHVt7a0aesi2QQ59rOF3JBuryhgl2kCXI8EHvpkyT7R39E77RyOfmWxmmVdC
X5oA24E/9X74VuV/Hpx4BYZOpfJBd4n92wKf8NN0p96ISNozTzUcI8ux+2CfDwe75bYeTWdgPD4W
aouHOxup7O4h96yV5d0EXsUGsRPVcutnZnJ/4f18q9nVcGrj6wt9pqunnA6CFCUY71aEuTmovghR
F1OoC+18JfPQpcjsYlVbuIWDvQ/Ger4aq9kg3OOU1lYbyhWb1XaZ4fL/G6+IYQakDqoOJu/UlO1V
5i+SgXFa2HDVJ6noPuihV1wHccuIjEOHAWLGSy3vOs01X+tK2PrzqDpcHtVUpNedJgaESafVz0Xi
MgGvnWnksJYYzzlM+SwMLLv8llxKcy6FEZ0yPxngo9OzW1ZleYcpyjF+FrZaT32VBPKnlsgouzlF
LtxME/JqpFU7yxO9M+YZG6aOw35ZVMW8fZ45n7uLULc18EpMgFZbOjuBDew0dKYAtZdKIW+TNgtc
qicmRdSFvoFiD+qpn6MsAEr73AocmNfg45DXlWM73u8ezmIauTB2QCtWg71uE5Tb3+Q3cMn6Fe44
vydOw5h/6IV7G7vYmS7DcmrgfDx9Gw6K8fholh2j1cgZbOc8sNT2Y0heTWlynctsvFRKrp+coBvW
H6PvNku9Bbld/WzhVw/frCU2frRYTiCzu52YwKPHQKjAdQwrx2mVtVZNN0I3NgNol9RMPit45vWm
MBCSr3zgtAmmDs9cMI/4WYGTZ8VtBeywKIzPPI1Td19aDcRbbPWkPdO+85+ZjBvAoNeJ/h/kpmGR
cDHN9KkAp5+GBbaCNORmdp9Nzf7mUA4alyDcoAuDKbE+Dx6MSDxNY3+Xd6PwT14P+j9qsqV86VSm
HKjHrTK2dh2oib9bXw5PGKT1AJE0q0BtDikzysUFmZdcVJVDvQq5RvgMNBIkQbnlqiT52v/yMyyW
vybDadu7tGhT+DFEzye4+4PbuJFTjd2xJlKv9vUy6SUkOUH+2JDaxOY4GG57JrfnlLeFnlHze9te
fhHBkfOmzIhsYGZfmOYylPbbLd+s1d9BGnCCjchc8dR1ur7LXMMLdkkXMNZfrAYu/WgVOQ9Gv46f
a8+cP2GkbySFsm0/Jtf9BeLCXGLAiC1wG1ov3P5pcFUkpn8dJA1QGQ8IuDzmvZV8qUl+eIRhEv4B
aes+HH0vufRgcKvsSP+Vp85RLQwEJgZXlVFSzlvVQ1lFfW90ULEhhOWbZVDmo6wwJWw0WBZGoBBM
kCv8rDoGdmfbmwEKkwIivpIma/sL0QXFL3DOSiXe97qag1tOqvNEfGscDSZHOJq2/sT38LPT+Zxg
goDHHs34+0iNYHQn/unNMYx/IobJDs0Vx1WTd5mOEtAeVqhSnb8YZE5/6zKRP2fPTB+8zkZkuxzE
KMUVcv41jTmrD6rOcpUPSXq/eg3x00lqFo4yTeWjYUw25OnUzNWe8dJ6pCgGmUDETfw0M+MvoVaM
2fe58M1rX9WA5oy1Ha9TqwiSKF2XcdoGozEfpeybr6VBMDnUi9X6YTAYwyNmMPt3Z1jU6DVslNU2
rlpnjMbZz34Be6izsGv8RtrhRF6JMQX6cbpvJ6pK1hZL034GVE+NdzcZAqKRyY+09tRgpOkcZBEj
3eWTBdwiDRck5/JWpsX8ONhJ+SnPYio9kC1Vc+vkynA+2Y4hlzRkfxf3R0xtye9huXjdOrtQxady
Xt2rZdA+cEpjqb+38TB/M1PlFjuT2Z21I9rSnVM8UnDwy8G56ZfCE6EePcU4oOvcZI+O4Z39WhhW
6M9N/VD2ifGCPiDUkRIBzTxP9fwqDvFZTogAPKNxSL0qgizZlPReo9qEMSr/HOmYGOLBnvhyYSFn
1AbFyqHJxHaqa4QsD+Zji3KNXC9PuAYTFx+Ok1fHLla6P9ocioYtFoTR3Hao+BBycmqQojLv1dnO
6BWhBShL6Z5uSvRNt7ekCL1scPW1C+niVnMgVJvcrHuaCfoK/RSAWnYuZSLnXdDQZH92RnwkeRdf
amWIJCLo6WrAY5HZ/T1+P3+6KP1lvp2hQ76MMOW+DTZjyC2VQAP1Ai5CtSTN64UxpP9PVRa3I2Kh
WU6hMApw89SDGHKf6Wm8x0UB44fpmrhdGiLboH84/VGX5K+3dekEGkFrQhoQbLHrcO7ZwvDGqRuy
I9BTjNApxOCzDEnx7DtZrcnt6uF6MILuh5GYGq+yqfsXUTH4CNeGMPFnsyrzhN+0xjnn9vR4CF1N
L7kh5uKIxVDUB0u0cXLFP2HLqDWohwl7C2JwALk3vwrSXv+6qG4qSj3lDo+iGQrMNH1njhEpDVsc
POyfHVHfBcN65ghMMtkaDPduCg+dD8gRZoMdOgjApsVdfIQT394sY+u1p7SDNRsOnu3bLzM6frYP
VgzXG2ws01Y2PY1GDYnll4n3ybBrgpmQpE7mxLl2C+3hlE/85Kt0et2FylNWvuF+niTeG7IJocVA
LT3OTbXke8MMELm70VT0BFBX5RAgtOP6UBY63SI2Q2ws/d5+BAG7NtsBeAtEhhGxfSflunwmNTZT
CjGzjdxaFj7XY8s+jcm2gW3pUElZ3BuIrPYuIW0QRC128DuqXbDt1UqI61baTXLqhcJGaS/CKQ5j
kQQvqawxlBILnrwdcm+Ovy5NY8X7lbDfpmhxBkd4oevhBLq3YoY9iDrFPCuCLmziUexNjF3mhjqF
jrI9y7p8noWWOpDvnqiuY+Jk8V61wBHDrImz/FjEicWDqMWsqUBQJL/qJfOQnPGYN/ee4wp9Srnp
aQepVUwJRYplzcJJPJJfk80v0DPFPQUTbAVdn7fNSVskyUZ9cWoUcLCvzNLjF6KTAFICu9ORHgeZ
GLh2IYivoVuvbOlKRVYUETQuoBP6Izf9xsvmybzc1Dn+JjC629oJUvNzNje+uJMrzNgw0FWmQlMO
GgCwmxZXxYzneDOvfXHr0bbRXcEuHdDrWThwnDUDz2/frvPw4A6j7DdB2vI38LHefakrKH4PZiti
jYW2HngArDFH3e2MhlYWu8eyxUF0pDlmbtphvkUhd4qjhcFE4j/OqpQFPG3BSU+dpojHMgEUXfQn
dtm+RRQ2lMiLTw3FKbgXVDAlGzGVebMj5e/LLWYM41Mh6fb7HqT8yWGbWV0Mk195xqZlim/cQeEV
bA1YudoNfWFclg7QqrkmxdKzTalK4141q34IOllmVy4OjoL8B9qQ0Q2s3wGb0zkqjKFuztZqWcXR
cSYTv5Fs+OUaoZfxBqnJl1GODUtfO33Fdob5W24A0y7YermJqv3PYCqMb/AI7fj7qlV3M5B9HfZG
r8zgg7LDvx2AqUgGX8mk8xKkeX3WdtGA+3FInGMy9ad1KofPllBWFI+GszOr5Xc/Gdb+31OFv0wx
iPoyB7QYUiPBvxkMQZaYTbcuqHnKwDsvA58JzXCJ2q7yH+K4/GCI+5fBH/lABhhMxDE2mG8zLABp
WkaPsXv0WpkdrGzN74xVB+um7Lzl0eqwfPuzr66sbAT0Qq8a79Zxap2TmRnrB/O396O/C2efFQGx
VDjvwCq8bi051L57BHc2Hbp2tHb5DPyHLBftFDCAu++0CP/E+x/7H4wc/nZpBnEXyR8tgsHc619a
wOlFKzC9I4kI3pdsC3cswd1OMpZlCxDX41efr+nKxzS7+/cv/refgKmj9WfGIiwh3wySbEcFSeUv
GPqMId5YlIf64TRWcYtMbYwR5818jDTHVoH9HPsEpIgZxXNgNbpB0i7nD+567yLwvJm+8P3TcIcT
gdF38Gb6oum8U0D37CPNo35+tptptjcVZ0ic7ulCDsVKgxIuW9op6xSTaJjCVk/WoXANapbhWpHp
8tgWfymS9FL4xy7CD5m0Z5QXMkkPPaywZ7NLx25jJZn3QAWUU5/xE4lnxpH1zlrSJaUorWD9GBZC
2gh5HAOiQGAPv2/9PLOurFlX87nTZHu3i1NOPI99kUd4fevbQE+8l0MD+9f8vWhbxw2bNXB+YwuK
naOgPuqLieC0nBs1u0/egL8prNnF/M54qdl76cVGtrsYo0sGAEGbXfGaUANH1y4ge1boAThIU3YQ
oWePEjY1shyfMozt63FJcefvyKyvVwth23onoAKKbUrs5MsigzH90hoxjkCmEsiFzljgrFqXIf7g
sf7LKoIPgH+DGUGFfZtztG2/pevOZ3K3Tv2+1bVUG2M2zBPOtzZjyJTP0/bft/FfniAuCdEESDPj
SfHmCeolQdii0WScxsraZGOa7LWLlJ9mTnqyxDLviWtItuFO9YHA9pdVWqJ38R+eXYf02Otntxcz
md+ZebMchmBXxkn+Ax/WFC4AyY8j5MRL+nyt/v8Vg+wjQ9HL6nn5ml9f1baqOLmMliAE0Ej1oyyl
ne4mii4jbfmajlId04A3ghndpcsqP8JQ/O3rvmgV/OtPNcCbD70Y8zr4o8GHLuZ+VwPcuArmRd8p
Pfh11Kdd/JxkTX+o2eBWH7yj3k9n8XxIbDXCMnEUvDVH1TNTRs7+3rEYOYRTREK3bsQZFreZ7HWd
Y7Qbq2i2OEx42eRd4/oo/+8pOIsxpTAoDReOzltHA3RtmwbQwD3Ce7R2FfjQY5N258InHfTv+/r9
8kwRMcVBkOygIaHxX36J/+gKva8hXqy8GkbGndPOrnEZ8OQGzJSqFLPjearKrMDy2RFHlKrI1ScK
eYd0RxQnOOtJTB8JLO9wXBDqWJr5DXhXIaG/1ciA8NcCIB6m3la5e6tjf4u/1kj2XinXK/jAXX5K
0S/v/FIN5dVokr69cmrPWa6q1ao2uE04zBci67YkJOKPfpx3DyR/PZ5FIEO4g2zzrUQBO4d+MlK7
Ry+t02tlMRuOCFu5UAgXcTZwMUZd4GWHf/9Q79a8y1UZl18cLlSDyovk9p/fieFm1VfjFBzhSvh3
kFpnJ7Ranf9wHDL5YVU4wQdXvPyJr96TeHTYGTpc91Kf8FaTnpMgiIOZwlOK+CxQ1CSyDtlixmHK
+tN8cLHLbfb6Yi4bo0vJMmvde0EaUakHbmanJ0PWzr3u7fVcVBlpHk3eDU048Z+Xoen2BAEe/v3F
vv+YLhnnAOsKvB2Ldo7XX2yCXgC2sslPpLNOgV/FL1BF5M4WcOM/eKzf3zlcirnoBcfLr/TWUyDp
audpHPNT2U4Mub18wjybqY1IfOtldZrtRLFm98FF//LNXmRDDKkX0yWUndefb+2dHlGnKE5uJYw0
7LzEuun8Ql2lSVKuUL0zMTKYWvL0kNDQ6P2/LxIsDdw+puB5tvG/X/56/7lvXZNkoQ4cOEb6komk
Txp2IMIbM7tSqEM+EEoNBzeetkbiTZ///du+/+ygnv6ccGA9yeAPvus/F2fN0NaK6v0/ys5juW1k
C8NPhCrksAWDRFJUsGTJ9gbl8XiQc8bT3691NyKgIko1rlmq2Y0OJ/zh4PkVmiBqoaS4MJDg+7Xf
H2WpzQ8oI/RQc0Fo/3d97IVMKBEvWEUH9zoo0twTsxOLkaY2Fim4LXnMxu+JH1fZjaw0A+ksqvqH
uqebdjdkJeiSOoDm8IrCDOiIohWmbY2JLvFWb/Iu8zcTinnJbwXCm3pCzseXb+K00m7NNh5+XP/R
y1uGOEMXul0oI/MezA5Dgc0TBVW9IF/y7kwqPz/GImj2qlH92w2OvibGtzx7DGewPqbOHUNr8nJz
KN1Ae7Y0C2gygBh1qtX/NeoU7xsIc5F7fWrLw8dYtOfYimgo0lu+HEtGrScaIDYffD2sv8Vtg8KL
LL37piv4G+x6vIJewnDsVvKN5QvLioIj4uLWAC4BGbgcuAVdypuKR2rlpN1wpFSt7hotQ7ycvOtn
GVALqABUZq4FPchzo1yq/1Z5RxU/dTx/BfizWHEOAcgw1CFppYCk1S5/TAGbauLMaQclN8e3mj70
g675mnNIHb1bM3BYLDlypcLhTVYw2yQrmC05wGuMV3NgP1QMVUxr46ZSbkM2nn2QoJnhMWVWMWR0
rOeTFYnJxUa2uWWFnx5oSF6wuYN52eRlmJG2HSZzSFRX5eyctYyGX652D2ZhrQihLJeV4YAswPdD
UxPk8OWy+ii0DhQqu0MVmf22aMboEVuz6GboYXx9cR8zMwFnQkAI1Au36uVQhl6lqHxm3UEN5egm
1VVvF8Vgl1Kf+jFCJep9qkB5/PqgAIcg9bKelDFm9wJQEHDtht4dnDbr7W2QmQnMvQTXJJdusJ7c
+lNZ/o3KdFiztVxc4YgdcXtCMadApaPNdjndghKYZcfOBDNx8t70yVefqIFjzK55nVwfxxByE1Sg
VFI3oeOF6v6rE3/HjBEdQCFgY84m3uK9IFGa0A9o4jml28gWIhk6VmgNhLVdXKd/oVQ3K1fVcjeB
crS4L0A0gTGaF+bCIZYiUJvGIQ+L+JgoRqdt0B+zqo1E0c67vT7FxVFBuhtsMhgfxI54oMUX+PBI
YuRHl0WxqlNRFn3q2mFBW9D3A5qy+Kr8pVzOCn95SIVgFjSgqit831l6F2ao3tiYBZ+AA0KPRuOK
hiaEV3pAuGL7x8Ivm5VZihN4EWBiMickXwWMWSMYmt1FwM4zj43UnmQougoESKtpD0VDF/bv9bkt
9CW56ABM2SC1VeZHq/JyPSvwFGYUycMpKsGFHUKpNrNNSD08/NevB/PZNuphdDbT0IfxBhUc+6fM
/k3PNKmiR1rfffgnhwBsukg/W/1KNLj82Ja4+8nrSfUoic6WQaqtblD9Vj4VKRVfV4Xd4KqAM57s
duxv03p8vL4ai+OLBClZkvCjpeZGReFyMZCqw7ZqwPQxTYbBOtY4Xt83pfEfwr/BDdIDSvsUlRoK
Xl0f3VwfWvzpyy+OUDvAXaoYCCegMXk5tBL0BnwF/LKRGezQxkjh+TVnY0Dc5w6Fp2BlZZcbTEwV
oDfVbbpr1mymU6PFdgEx+KTZeaW/4vMHWx/dA4iz1+e1XFJqMlDkYIzraKrPD4+dGTS7TeH6QkQT
jrsG/SAEy+U2fkuN0R4OEolb9ZRaUtr9gSSZ/7w+/rw+gkCmrnMTv9eFFGuORJR517CG0r1jLavl
3vNGZUsdI0duB+GzsS6tbQe9+waqJcpDXRPurg8/38FieJTGEOpG64wARizPh+sq8pK6zzUHeRgt
zm7yjCQiVlLombYdvHVV4KyMN19uxjMo+FEr5rSIktTleF3oyxUvf3AafCn9qcWqjqCgoe4iFdmR
jQdb8XePBfeNLnWJ/8W3/n1sUYbjudexd5tdJfFQSrWnMjZyHBF+jUF5pI1GV9oqph9Nn2avQ1AN
b19eYNJUiE/vz61jzJ487rbIHpMqPIUet5wbgov7pkMyQxBxQFMyAqPhr7wH70n2x7PKRDFyRiMU
+gdxhiE++oePCsKTzoE/RSfUO4NdXQQeHpRx86hZYbM1BzO5RbSt2LRIFitocQF6tFrTWVntT760
KLqB+keRkWd/9iMisFFlTcfzhFWt9ubQ632Q8iE92Z0OyNHwouHoWIigGQ5o3+tr/p4GzxeAvAvs
K7EdgNTZ7VGDAlMmxPtOCJXlyW0MigAjVp+GKLpkfvG9SsAE0r+t0H+dimk6FGPA+Yp9CfBF03dw
vyp13LcjCD3oCUg1pOg6F7ptnegFRL+7OvgqvUWU52B0cglRKSbOn+2TSplizriMH2aiJt1DRN8D
XQA7ocENuLC4qSykt76luoSu/PXVEkfucrHITuF5GTRoIArNIdimFtV2FGP9qOVytq/KDM69JAGI
dK0wam7qvEy6Y6RX5po3wiKXI0wSeapNKieCM0s8Ah/2aRODsvFxkz+RzdMqRFQqkWDVFSq5jO/L
wJOs9B9/iEEzqCD9XbNSTXBKdv2vgiP7StLx6a8heKNQTi+EPTvbsLU1GDhrSPib2aTNrpJO05H2
FN5lRlsU30vKZs1pjCuCDWAQvyIrQP2KsgOYMgVIwvWPsjg99JH4BwMI7DbF5FleIg24hjtq49+F
GMe9qskUHWpc31wI+wlImLgYbtXGAmWQa2uS3osnAX4VnhGAqi2EINFOvvwqcC3LVqd6cLTiPP2h
tpW3xwAHGISudSeQiGsUssVU2fiIsBIqw37lKZ6tu4IA45RpY3zs8SfcBH1vPBhlrpwnfiNbQMiu
9c0bvPNg7Ysvdj4jC84OfuNkQ+zEy5kOkGDrSneSYz3QW8O/1a6iJ81oxwE4IunnpOSytSHWdbqN
HQxZsO1GxDz2Fsa1N6NcAZYxx3Z0dlXcZc5bJA3ydBNDxNf3vN4JzWAPpM3a9f7Zr6bHIOyJqF0r
81NTTJ5VZdKUHEdkIUxEKHrV/AaczpbFNWbVf/BLSBHTRJS5WOlvfDY08R+HhNo5tZdZplFMY+zl
jZ+QUqTyPd8mDTcahmzfJYRiog2I6P/w71szvVueTL4TJVcBSqb4Z8yHTT0Q5JU9pghzyaPman2c
39hjFn2DBJ+h2UHN68asrDAEXqTa9zGuIaDTJd38Y1a8fddP5qe/Bi8VleCFMtuiEmmo9EPsyUyO
TS0F1GEEca7DL/ZFl3iWXVAPqtBEcaZXOe6xvQHYW0cb8IJT9ICDfLNSg/rs+Ajjc80yRBw7T5DM
om87OZXTY4MdXmjW3U7wd90090D5tj7AG0tFDEEOVKDx15dCPKMXLwd4F/q3hFMAaEg+Z89sArJA
rhAZOkqBUd6agZKPiMlb/+h17n//+lD0E6i9U35ausMm5dR0YQzJo0c/5qUu/ddorNqz5pneSvDw
2aSoslNi4ykQr9PlpYDoY4k2vV8cfUlW98J/Gk3AAFpwWggR9evTWkjTU8Wne2ETEJPkwG+djVYi
1+io7OejBK3hoGmJZGyzpA6fxiDO8xc8+/KfI71x+7ntzOa7JrShXZlq4w1K8Jneu0Wj+D8kpMv1
k57AIQMbH6GUEeKd97c3O+t7qwWxso+UWpOfr//4T3YeV5BohwDAIfvVLlfKqWvEEzWlOAIz1lBX
stJ+OFB28O97qVJQQe209HnEN7AAgZ3a/crG/+RDkR3S0eSdgoY8d56AQDBhKhEXx6ZMo4c2SM3H
eqr7n4rca7dfnSkDQe20EWgWH2T2REl51en1mHVHn57QNm7AOEkZ/fRKU5OzJJnBWW6m763qr2Xd
8zRYOCdw0RCfkaCRt8wipDLrZMtD9O0IbSi8S1uLnpOpW/rKUi7udfrVwEpF7wCRHXWehDZ2aIZA
ANvjZCXKbmjAS2d+Nd3AJcX0oKrq28Ev366v6SLxhTuq00Mj7KOoADDhcveYtRVbhWkg96DKIdjB
Jil3Ocp6L/IAYAFZmtx6zIvKQAXU84mF4ypp/r3+Ez6ZNjEH84UHTX9mTnaskUkLQPU7B9+CEIWC
G/wWRZ2mU4RdZ7zJaYC4SYsayPVhlx/VJNjBMJhJ85DOC5JyFkdGT4B7zMEvB67SSfGT1iASfH2Y
5UOFOSrtQgqf1OjAQs5eayks0H0EunkMHCpo3yGxAJecUMfMX6vJUZDODrG9DN0eWcSDX2tSu3eC
LHuxAWzlzW3RAiv8dv03LT+6TQsDk2+qLVT23n/yh4i/KkYHkp3UHZPWHFDxMEqwo3o8HLhkMs2F
nhL/9SKv31FVKw5aQ2Xg+g9Yrj0/ADgKgS2UKGsuKiO1SCq2RtIfMaHT/tVGSUMCP9GnLx8o2xah
Ae+HcJCXxc/4MM/E7KuxLqzu2AnSQqIlr+Bj7J1aDsWd3VAbFNp8q4GJuHAv3mMqWERKQClQ0uBe
nh2psGjA+JvqcBzZtI+0Gotiw8eQcRUvhaSYRFXyJbQaDVUp4GjEi4qAatMYGbeeofmqO5CVhPdG
KAXHrNM9zH3hJEJewTqHSC+ua2ubKoMnb5C0Q1qrAo2GvDR4OZ0orAblYllV9CzDpco3Q9oop0aQ
AACSDHaH2dvkJQ8pTlLFc2yPDpBg9AinjdU17YuP7Sp/isi6eEYTskIOrw9D/UVHCLZ94DzZt4jA
x8ovpSIV/jt1qMRvBknrkYMMu968wzcF0kQ1mJXpdkoJ5yk0AzndIabWsMmkvHlrPL94hdjgFMfS
yLXf1FDqEc2yrMRbFeiQkm1N0ezbFCVtUwrSbXJTDBi9vRGCSn8zREidW9H3R+2MZcHU2m7kt7pL
h/+CfHDu4GD2NkV3pbGRyLUm56aTW5IY31C6O2cIVWF95FXf9WiMXzBWiQYQgp6DonRXGx3KwFU8
3OQA1F7A+oPWCFDH1mHXDC1VHOrewdukDp56E7V6NPyNI5D+u2GQuwRpMjgeBxyxgLPVRo9Ec2Vp
0hll1u45QvCv/Bn2TvfoAVr0tpVuFKrbWZM/PRQ448BFUiurf1SLIJagFmnhs0e6FW98ExvOHTys
0j5AH6XXXkYpHbk6xM7JzYwwrf5jkVCOLIssyDZtZAtyQ2rZv7wkafOVyGyBAaA4gsQWMhuEG9Qr
5rcHKimDSaiJP7jWy6/QXPwAPkZhO3gE19oPFQ2gcSNF8GPOWmINqrdBnEpssKKVHxLD8VGe95p2
ACxBc2OfNsz+EAWTBpkVV20ZPVBHK6a1e1jUFWfHkl9LO4i4lYx+DgOI7dDvRhkbFatFb9kERNUB
UI5yNJDb9rsXWsM3Us+cqn2V3te08G9Rd1aODe67v4xUmsavhu3vNs289Lw/Ohfx7HKCgp4h9mRW
CAsDyok8ndLKKPXG1vGVceWtW9YimTo3IGVXhkNIZxY6gaFGfNnK6iPHmw/F8wNxI9dr5w94we4x
VVANrmzKzlaSp9+CoQz2XmIa2sreWQSL4AJkkEkaFz9iLnO5Boe8se28mhZnPZo3CHh3Zwwpw12i
5crKUGJGF59blDspKVC5IYcgsr+8+1VqRkQcPYIXlVo+JXGGZHXnj9wMSR6UyqYrguLH9VdtEcig
p0zNhkUmK6dcNHvpkyKzwN2o5VFXAuMJxlh+SOVIOqt5Ov2VJB/l47iI1/a1+KsXE8UQln4jITgx
Bro8s08bdZmaOTD2ThgqoACOhq/5awJ7hJShGTV/AKfDkTRCo642iq6P//QQZoPtODVSKKTp5ZU3
d7Hu9KcIcqiIwPJhhUXs8eHNnRI8VH3fMk61P2mHyYG82iS6tFXUVkL+kTbs9UUX33E2fcAJNI7f
0ZULt8KpM61KrwL9VHWGseM96P9EiVop+4kOc76T7Tp68oOwiNA9iKGlXR998cmhf4kmCoqcPH4L
LSl9rHGwwhTh5Bkc4pb+N3Cwqj9hB4l2LmXj9FF3cmlNceWTRbYxPFCRYiTn5+tfLrJRDprdtbZ6
Qtjc2aSKHVavCYHinyTwM/k1Qr7h2/WJLkJGaCUyoAWFKBb7oXluMgaAeyTHU05WOKqvSC+Ak0d5
+qYeLe0PLXUHyAtsNnQ5dfVGp1lWrIBfPvnOjoXuoUGxTWgDzg6X39cxvTlNOVWhn/9Ih1Z7RgVQ
Qrkol27jdJAPiemXZ1CcTbnykRe3FqEj35fWEaVRADjzq6RtUqovjnKKx2asXeAa04taOei4+lQp
V1Apy3kSpwpvOTEciC6x4z6cH70La2/qZQVPBc9/M3JotBsIZxra/t4w/aTGrW+K1EeLxXcyfw2y
unwoRJj8YfjZXJFx6vOWl+DEVSGK3VK+i0u5wTaaCHubcasirVlkf0tElZ8BGqj9YVCHaOVjf7bi
gpEA6oB/9AIuF2FMAaJkAys+tJ61KVFnhtGoSvKtUJwKVz7vJytOo4HqN+IP5MBzr0Y/NVPZLCG4
B7BeNaDXNgL0eeof6EWaIfrgevPHk+IpPCde3q7hyZZHGR4RVTsA96QqS1JCFIw5mAjzJE0eph4+
SrfjdmxDVDoKK9wGhWqslI8/HRFNIbYsZSOyo8vFtQ1UIHNKpyctS4tdAhgTrQY5U54KpzJ38OPU
2+t3xydfk/SeChMvMq21+dfUW8WTMSa2TqWSOCdt6rV0l0qxJ+N30ZQrg33yNYF103JE/kYUh2fn
x5RkA+StpZ5i03QeBi02nxERno5qN5VuLGfoOzRGHEJD9ayV1G8xT0IrwDGYlHErQ7UQP+3D0e07
dIqrdMpPUe7r9V6OB5k6EcCdxrW0KZN315d18R0pfLNjOZIC4Q2r4HI41KhaQhu5ZKZCzFLxwgO4
xfiEi1dwSJCL/+rKWvjywA+g7UAuCu70cjyziiwfkmx1MqB37ouSkwkBscGYWLN2Sh4rb7EUhN+V
pNOers90ubBoGglNN9GkBDIwiymcTjI6Qx2rUxM16pNsTtpDLKXxJkKlfE0dcvGiM0tbdOtFpknp
edZ3C1JudifUqxPdN/tg+E18rHjNN0bZZe4E47101ahcq0B/8i0RwxQYGyEByIe9XFsodWma+QNQ
6BQPrg2CL9JLhYrBc4c69g5njXbl0lte9BY7B/i6mKfQnhVr/mGzTkFom5KkNCfJ05NvSHp71R9T
RkOHZM7MqPKhfKBHr55hpD/r1IuqA4+VFziubYc5jZ2vfmGNoi6VKLIUFH/nFVYsQzhagT2eKgSX
IAYKmII//iFsW7tvl/U4Cxyi4AbzkItsaLaN8yZtgwodrJNPDSE9qBMI/aiTvfJG7TMKu9lAkXw7
aL61KydTql7kiXAGD4BcH0cXPEcRfb8+eTHiRQjLL0K6QAHCDPSV5v/lpyjgQuoBjiunYmh8Gw6F
UieIqJAinSYDQ7FNAAot3PhBFjY3GZm3/XL9Byz3PO0Pbi1whOgfUV+//AFjao8+vbPhpCOw/jrY
Wptt6MAk5u1Uhqq+D0G89b+MxtZWiwnikvowdx49IToHN4puv2jmzTY+F1ZjkC/4D61jlNMpsfgE
1ilua/AFroTZVplt0j73499Di6DUzvenPPqG0UrsPCtRZbfOtjAMKPpiapaycqPPNwufBHVFonYd
O3R+41wyeRBD6J3XP/goFOk11AaJxNENg6a2bu1c6h9Ac8EpozI/+Kaymzzqu4k7lVaZH6QmaFq3
4c6Y1o7vbMuwWmwZAiRuDIKGhc6bN2WOhL0dHmsU8ka3p4Jd3wZJi/NQZVr9qRuN8WwoWPLti26E
P3Z9wyzXhUtKhmxMFi/SeGf2ytY0VxXWRb0rba24SfkMJo8BDMc/XWb5NypcoGTvjEkcp26i9FkB
USCSx63TeMNG0YpVApuolnzcRyyIJSgp4nmgvGHO9lGWxJIXSBHGmXgJ3UKoLEc3wCZm7XmY5UEs
PIqmNEpsMIKWzit/eVSSxhkRkyqsOyuRMKbSWws70M6IUTZKMgBmuy7NcnOThVOTuuNkeuGmHGor
/dp9+f+fIVoXVBzeYW2XPwOP36nUcsm+iw3EJNxU4ke7CF/VHUpBaN+tDLfcbsyaJilEC8thcWeP
opMguucNpn3X6ipSN/Go5Add8vD8y4N4UybhsLUkxUQVBxPslZfqs7Exbqe9STFHA8x2OdWwLdNi
6BIbO2aq2oeM0hVtKK9XD0Fc+dItvCPfcYNwzJ4FtGsNFzO7G8VKAzOAoCiAkjQSxAX24Z3UMYzs
RhLSO6lOjaPud9mWG8vYT5JSb6pxlG7rIFwLBz6ZM1w6eKK0OXkajFnAo3DhG7HcOHek41G5TQD5
olrVFuPW1MPo5Nc9XhaYVD5pVa+oK4f7sxmT7YK+Av/G7TxbcNwtIRVSbLrjmBY7VHCS2zHytDO8
jbc6C7odFXR7v3KhLM4VhCHBRyCIIPcF2Xy5zCDd/GFC9+csx76Gplik1/Y/muwpL7mhpwmZduek
bqh0nfmSyfHo/xiqggYlfZjwMbUT4xm7vST5Nk0d0p6J4Y+G5Y6Dlflv0M68qgBMPCntxpELIYQr
9CSvz2A5AZgUbBAwIOCneMUvJzAEU4LIbWCeW2x4YZAUSm2hdYdhq7yxIi0tXppUkxtaNt5AKwis
doOJUd1qCCFe/yXzzSOSSCpvdMq5EU0gP5e/JHcGbJ+ogp9HPJawJHWkCQYeYi2IAyHh1d8UpdXX
tzh3yOkvNSwc3Hqu/wJD3IIfb2PqYUiU0FskD5KJ6GZfE+pYhudlKd85uLT421YOC/92isCuuVFb
WtLW86f4FOEA7B+oairfUbrjEnFHrfaN1z7vkQ3YxA79rvsKv2kbKZEst6ZNLZcYNLiwOwbsL9D2
zx5wrTEHfJQY6KXwg8DcJQqwUgT95UB7Sr1+Mm6GoRt+GIXSDgfLa2UZZcOq7W58I827na8HmB43
quw/1ATAwR72MBqYTeIgR2trU1JXbuZ1qlzSvkptZEDbTCR0UAqx2GtZPAd5x5eCfKwpXNptcbyV
jNrClazTDIyI9L5PlKdE9odD5aNv8aBotVrtcMDV9C3avq31M+qn6UUOgHUh0QHt+fb695ifaBUZ
ZG6x9wSDWuW87I4VmhXg2R7c+biCKntD7coHv9Sk+xqPqK2RIgiLmchqzXCW1AA5FoV3EW3jT8Z1
NtsFyLf1aW0Uzp2N3uYml+L6UGc5c8zGwXyKcYP6Yn+BEQmHyOvF9UQYMPc3z5xIk2I1cu7azLC3
HppzTy3ybVvisaJe2eSLGIjBgOmCeGFyNudNTP/DyxAPNI/qqgjOgMImBSmVEKhXQKtVcycafyMV
Kzm3t2U0NsL6y8JC1GpGOd6GRhCcxClOVk7+csH5RcCAaLKKNZiffOR+aQ77vX/O7Mr4Z/SV5DsJ
LI3oWmA6kXtbK76LxODynDMg1x42LbTUjLkbALHQEIJI8s+5oTUnlWH3NPzCo9kPxsqrtBiKFg7S
FUKRn0IZ/fzL1W6DziMLMdW7CsDffauGwz0kthB7OKROrx+X5VCUc0VrU+jkE1+pl0NVuJOjhaCg
5jcW+W50IiXaaE7lnLnHRmllsMVtLeQBqHWS/sgQyue7SFaRd8jobpx8fBh3UISBwSt5f4RIP92U
XWHcKFI/bNrOWCtrz18sEk3qcQp9KlCsVG9FSP1h/3b4TreAmsxT4oRIpTZ16ey6xkNMCT3jJnal
Aj2IXlJbt9KD4aeTjdbj9YV+77le7B9qLTSSgYBogJAWcU7px2YZ90pFqgIpfFNPGm7gfaB52yL1
tMcxR1PVLUelCEiwUHbewH1PpT0LSZncrcPElF6U1iyqc6p2CnF/0vZYZOm5arh2ZNA/d7PGdF4b
cunM1QCbvHq+o3XWSow6zz7IXAGaQEGjbgSsZV5SHfqqLcoqac9ygNrWNqk1J7nzyzEdf19fscUJ
ZyCHmxTpKVqNXCyX3wzURUt91q/PlEiaY1vjy17FoXL0wB791yInuvvyeLzhAonOhSqAYrPxulqp
FDOoz2035ZtE99LfPMjqiEVk+pgWubnyUi2OHihC0FIClwRlZqncIuEKTUzanO2pHI91aKJXO5jx
9Jv0r325PrfFqyjG4lUE1ccVxgV+OTfAME5k13ZzlstKPSvRIO2x+/BOCLSr+7o1hv/UYBhXdspi
UKHLAdrUgPGF09Q7uOLDoRNSuz0umvLZt6Zpg1wkxkggT2+UtgBjB87H2nRxHq+YjCz2pxiV4JRy
Js1/6myXU0XNWcWztZHPhTKBKpSMcPwJ0jA4XF/RxdfjriT0E7wFCO/UTi6HKWiU6ZpkKGfrXa5Y
zfT0xM1nPqlIP391ZzIWrX2hcs+syMgvx9JlwugQc8nzEOrZkTOA8pxwNzTCd2FXMytevz45UTjE
0gTHNxhjlwMWckgxLOrUM3pqjkxdX0FrAc3dADkpv1/bJ3M9fRaPYjBhNHxiC0ravD472lkZW6MR
30+ejyB0VFEj3g5O1NLzFQKRU1lqjutERvWaF2b8AxQQ4pZQ1k2k0xxY9BIlR3mj+kPzTQOuVGxS
xDEfkC1NepdimyX96ij3oo7m5UXypx5StuJYWUn3i/jUS7N90hZ4bHZJm74i/25/qwaNUBgRRTgA
2KmGxRvAWGlaY6e/03UvHgW6vKIUKOiYrPY8ivGqYADU4CtnhOLk2iFVqmxMv0xythFt9MBGqLJ3
9AcKbj6kD9/XHyOtwEY40klxaFSiKXSskIZVD3GIHPZGiQxrcNM0rpH7r6lhb+wSLcvXvE/TINtV
tNL7uzTpBsxzR79EsdU1QjVvv+VoZA8/CfiVcOvVzSCt3HaLt1/0s2XaYqIczS00K6twE9R9XBBY
jHFQPuuRWaKXiozfbQlvkA9Qyn5161miBFzxUE/7r+5oGkcEOCyxqOTNa1mg7myEJAvvzDOag7FV
W3RMO4FZIBcHSnJ9tOVkeesJrABq0Ebi7rs8P6ViCZRRrp4LTN/RIE6CnaWjwu5IUXhr2HF+wPge
t+ckXhNem/c6RBEXnBoThF9EBWke0JktXuptMKlns/GjE3RDfMeSAGvhCNkvNyh71P2KRj03pYwC
zWg3Lp3teq1CsHi7KWzo4j+dnEjAri8XIENIXG+jTr/zgA481G0SPXmhgRl1nI8bFTiksrLii7eG
0rUQQqVdh3MjfI3LATsnx7ZubMKzk8bT37KKfvaCnhQPjbeBxK1voin6osAWdzJACJro+LrgsIZO
yeWYYWOj31970bnPpfDkt4P5Dwa8v0LHWWMKLpaTkSgLorDFk8bSzhKCUfN0uF9yfJ7w7IWkrXhF
udWyfjQ5vX77C4uOZtVCkV9/cTUxJiwoeLTwbQgZZnu4LboaJwovPqPrkB0mv5UAN/X5BARV8lfC
k8VjKsbiwGhUxOiLvCvKfYgUugCPmCAy4/PgIf2PvoPyW5P67B8tC7t45TH9bCyuW4GrwZ0bzu7l
V8sB2aa+rsSczYIrFW741rPl9hApUrQiHfTZZ8MmyiYKUomX558NL3G6n16acOkUYtu38jnsUZUx
EJ7Pd0hdN2vEteUxAHTAjcOYxApkG5eTQyHBtwDVxGcMrqNXI4zsV0Tgag8UcNRw+tE/dv2xIGG/
fuEtrx2+IEcQMCBVZF4yseofvuAoJ0kC35Yv6HTBb/zc9V2X1BgcgxNu9sU4Wr9MfGrDTRrp06+s
tIZXFWrfyrddpHniVxAo6aI4AvxSfJAPv6JNDKNDy5sFb+XhEQ33sxGU/8Y+QtmHClkHF5PySUND
H3wiRa61Uvbiewv1CIrJnBokN9FkuRx+sgZHQhZlfNCbJO9OVMf0ZlcCnS4Nyn0y8gJV0hmevV1Z
/MVXp7dLvYAQm1ohHPTZV28aTEAqbOUfrDgsbdPNSil+1rQSFNWmrIou74BKBiBRGmtUvikCgXrK
PSNNNqaEt9pm9OzoXyD0eeN2OAU5hksebfVHKzWS8c5ClUeH0me1/6z8bnEpX1wxVFF4kgnORCmc
+tLlevVWQQG8K9v7EG7ENh/HloZwAE8e+XYNJi4mDxurlrxT4CjScxjnzg1aIEWz6YGCyBtZz4OX
xmv8lV00F7DENZBSHvuYRJBtBDLi8ndNRuN4udR1mBdBtnWHLEmCTdJIpjC8wVYB8Ev1negM43sX
jbVy3xSmXm+HurIjrAmKYnhCbFj8wlB1ogdlwDdg5cZc7HQKCVzMZKvE6eBTZi9CmLd6LjdRfC+P
Q2FvAk2lVNAa0X1aw5Db5lFf63skEGx4qqiJ1DdmgD/UVx9d8x0LSIkKkoJYqct1so0c97Skau7N
lBZkG6jhP0ZUyvjRO5nyMmKYvs10a3q7vm2WUwesAnkRIjUlMsi5l6M2RlvhBGI293lVt/uh9LqD
OUYD4oS0Jy3s2nMjjbbSWNhPhWmtycF9MjrQAbAbwJAIbt7Vgz5cMblHva+Vnfbed2RKjk0vt3tS
4B77BrJv/3eXB80jldvC32ANOqAWX1ITfbq+BIuLxtSgxVD/BDlJ4WAuV5bTfgdy7jT3eNF7e1sK
SpdtPP5r14q3KVWp+vnl8QRuD56PaaG5PVfWqLBKTtCjix5qL5d9dxgrPdw4WVw8KmmS/zW9sYhv
rg85l2HiEALOQOSbYoxAfS9eFDvK6ZO12YMvGqXumHujL7kElZKG7H7rwRPEcrPi2BU4Pu4w5jLb
PaFvVSABD1zu1VB9tbvTELkIoYvoZSAPKxeFeNQu7i9oITRL4bzRvASrOzuEY44Wg1r24YNaj2l6
P9QjWphZ1XqvsTeM5f76iix3HqAVVpmHhf1HOfNy3zN8ZAw4dj1gTD66Ds4ZAf833nycIZ7Lxv5J
cRqqetCZx7EMZXnlsL93TmazBaJCTY5jR1FunqVXUVqBEOmDhxz2ykOM6rq2MaFdhY+D6ZXeORj0
sX0NYNRnW6uNo+I+6GIdTy0u9591FY/eLaLu9isXWuVvUINzfMCfpGP7BHV0PO9GNNOQAcK+zy2G
CMIQdhnqcGPHav7I3DOiUGDYilvLuabfZ+zzM2WD6Cl1KknBdybMnhqcUJybEtgnluYDDivbuoyz
bOflWpL6bqHV8AGSQkFXvfak5ygP1egJdcPmH6czveAFhGo6IZ6G4tQddnwT90gZqy+JZHmvQtVX
O5rTMOLYlFhe8tdv27o4xcpYaN/xim/GjaMllbY1At33tjXsIfR+GjyN9nEsEh8JpnexHyk/DMeo
B8t/KsFd/KTWUIQbA7OP+iDBccLcDpu76oEtlCv7AfcvZHRzJ4HrJvm19S3p5SKQvr67SFc1oU9M
7srDd7m7eEyyCu2a8MFomv44VvnwooJNvvPQXOP06XX5V4pLY6Q6o4T4fQSJ9eUnTaAtAJyQvvLu
avrlL5BjueV0E8VQfGm/VVISvARB2mwrS068TZ1k9SaUZP1eDwtvT1lFXgmjlueLU0y3H1oyu4hs
5HL8pLImGleqd+8ZQVjto9yZMOq2e2zQVDueqsF1KpxvfyAfXp5bOL7J1qntKV5ZhncI3OU5I+Hi
juV3cPUp81ptYpjjhJtt+BBmuIi5MC5C+dmutPqu77vahi+cpnfkANaPDGLLMcvy5Aeocd/+NvH4
m29JVBTRi+KlufnTSGiEnaKkloy1Zs7yDYLD/F6+JupkwWbPcI2gFPkF3VUFzNhxVCOv2gQpT5Mr
4QQooYYq53+u34DLNqRJ10sgVIR4GtyM2ZhhCuLKcbrsoauBp+4kuc9eQrvOql3epTShk8CAMol0
eB1G36cAJ+KNmkn9uVeiElaBpPmx8fP6b3qHzF98LhEmCiEzhCI0lNVmB8eYMuRh+1R5rPIqce4L
L2ibx1GIuN6hx1z3W6SbHNP9H2dn1iO3zazhXyRAC7Xd9joz7XHPeI9vhMR2JGrft19/Hs65Sasb
LcwHBDCQBGaTIovFqndJc+FHr5M92tqzm5SYerV60Ucbs46j9Ato6mLY6m1P+82stDbZ9/WUJ98A
LAzlEWHywf8ylt0U7gsaLR9rY9LHT1M3Z+OhDKxQX3m4viE4FpNSYlY4/4IPxox8cddYVZd4XS6s
F4if86M+hfMvryty67NrBuHRais//i6rinPpR4P0n/zMbtJH0Xbtdwu3tXQXAdH+4IhUiO91GlUf
3IFyxRGobafhY5n02VffRqz3U+b2pratczf7ngamXCO+X79LPV4qFgeK0hDv8GWmFDkI/rtZ2p31
xm1McBYWfrCOXhThp35oXLnBy8+PHjJpD9umNGvxmmAAzP8yOm353gDz9ijnRHs0YuhPLHcv6k1d
joTwGTcP13jQIiv8OMuqeAoARm2TPM3+qgILwyYWBe/IwXun9B58b1WMgPfBw+FGdaAP4oLuhD+e
RQfCfANkRvzOnFra28EIi896Gw0rU76x/hR7qZCBylCKAMt02Yp8ckXwXWc9k9Y/+tA/TVgDHBSA
ZBPzFsd2y0uCamu4QfHS8Lp9pl6SrtxtSxovE+dXgFpQ9UGaNssH3TialdXyEjkn5ow+TldVot1p
+Wg+abOfhttey43xUe8prBf21Ocna/Ri9KX7KrOw+yQiG99HbbbiZ9tpe7HThkbJvvtpjBYQ+Bf8
5yb8Su9Hlutop9SmKWdQy0VmldByeSEZTQB1GB7vuWlKWA+p2f/DpZHN+6Iz549BO//Ca2ZOdnpf
u3ut0cZxC/P6VUNccs0z4SrYA5k20MEh1VYi8Euev5ACdYRELWAp3EMUe79F0ZpfdGhZH5O0Kf2V
ZPOqgM54b30RqKUIDCwrGrN09dFsvelMDIfxHTXzS9l44uhJM/wcYXy/mUef8+F2tf3j/rKrU3gR
+pD7JvKhEwK5k+6s+mn/eeBRp6+pXffOeW769lsfJI2kUxIa7j6QhvZiNem/svC7b/dHvbHACE4B
04fkQv6zLBXCRRj9srHdM34oWb/RZJQceteZ/8IJN37uKvnv/fGuni7IMZPGA3V1VV9xGYsat6+b
AWb7eZ5twl9ljl+6tu4Q/MzXMJZXedViqMWCztgCal4R22cnz4AIe/gyFVvdLtpdhHnpIfBdeUz8
LN2P1hifY+wW14qT15PlDqNCwYuZIIT+yeUnRfMP4+PA18+jqDx83bKybB7qoJ4TuoNV/eDluADt
kc3MfuXtgJaRxut7fkzbSnzsaRf9Y+FY/FoBHuy28EjkIU+iaa1lcr3vKBADOyZEQTa/UoHSeqMc
yTzNc6kN7c7Tx26nO/XwBR/QsXs2kV87BkiEF+/FUQE5pHykELA87jjil2tDXX6sY9LyMwQufRt4
bok9j3BfC0CsD1QXwsf7G+9NouvyfDE56ocqslG9Wj6a/UaOoix794wKq2McE3IJZFiS1DE2pR6m
7lPU6m3HAjjjo9ENznRow8bXuJFlC2AAC1FtG0tI38cElbAzT6dx+GDNnQb6cBL6n9KU3nTEFLh9
6DD7DrahW1TJpvJGt0Dv1cSsuMA329/PvKDtY9caACZNmfRKfVJ4Cb6OOeIcWYBaxa4xUex+tTtb
HAMIGNGPXNeGz1QB6/znZDTmN2HNGpGB5o236WU5PEZtPwVPNS3zH9lQ5a+ya7rgw8DbuNiglh2E
0yYfWvvP/VW9scMhAhJBFEeBGLJ4u9j4DHVFbbjnliZZtAsyO9D2OUBFJSfUBebaibqOzyAfwLvC
paIihJD95a5pQwvH4Ea3z0YHSWVrFYKULzE8c1Ojc3l0K7eZj8YkO1wlHbsv9lZPuH4sMUd4iKRr
tj8HHEZrzBJmZXNNw3fXgXA1UBEDXXzA3wQfSbfJSNbuL9RSqJW9rqQ/TQXtV/nIslGYlXU+oqrW
npF4cvmhmRntzLkRZ5cyqf0lFIq6n46a+W+WdMk+oWflvSBFkqNSn0eWsZdTnRzrkgrBVtO7ok82
ekpt/G9N+ZI0ppenn1nxcF7rKV+HUfrJVKbp7wIfI5+5XPIwkZ1TgVDAmneaoUwVmIbnrvXUFEW5
qX3N3+Vj9dPv9eTAHfLu/irLxuZCRQmOAD2ORQgFreblydC154mb89Xwg+gnfHx3rxRzjlgU19/q
pu/fy8XgYynjGwSDKMiD5l1sM61Ntbl33eLcjEMR7KAfBTu39KyHcmyC3ejVTftIeMwesrAAkHp/
q1xfybwbqPCSMisO6HLwQmBA7tlpfc7y1HzQq7GQW93DLCCm9vgjD/Xk7/sD3rgBwGdxSYGCUQDB
Rb4HB6pwsN3tz0VlNf0O297ReMy6LNzJMhq2UV+GPBWy5Ov9YW+cZZ8TAR8PoSzaZ4v7uU2qefai
bjhj02ClP/gBcBBcF7D2bgibsvldK4Ht53zGC+SzG0ztSuy6Ob4HI48Jqq6GebmxQfLllEEKrJNx
CE9Af8Ag66xJ2sfJr5Fvmixn0jfa1HjyWGi2vtbuubXsCpeCtwz9S/68HN+Col2mRoICspkYWLe3
sfQOwuuDV8zUMKN2qLptxlGTK9WMG/tLJZmUDghGLP1iXLpbfo86GfOeq+HRHKQTbiK90P8xA0k0
HQJ/LcW4EfwQWgBHoKAL8JuW/KLcSayK3TucR8+V41M+Wvm/xHjkphPXSZpTBxb2d6L6hkfo68Gv
oXZ7bVdXYx9sTa13xMkazEQ7ajmuv/sphIxNUcx1sg2iWV14bIUXf62zXjr7+3v0DRp8mTUoiQiq
P5S/bwgXDGZsFsWEfV5syOEVu3d+c9mkIQ18K8CGKUzilyikJr2dhZfhTu2Q4O7mvm/rUxNFsqAD
imXOphh1Dads+CjVZvJpBG+lV5X+Q1lmRbOhJltap9wozORHidLjsC3S0f1Xn1vj+2yPnD9J8dk/
IolZJFibYcu6crNebwoQ7YBBFbCfTblsbo2pa5SWq7Vntmr8gHVK8DXk9fmcxabccSr6lXTsutfJ
Jcjh0xEDBaSAwMrl7m8N2IS+XvcInlVJOm+6fIxt2ixZ/jsiF9eOREGRANT0ZvEz6uRw4ggh0m+H
OQ4jZm7DSLGh4X83C6OTr4YzO//c//bXS6IgcuQaiuVA7USd3/88yDSEq+KxEfPZ9CPDQmBWRAD5
fKmU7rpDEuvAoO+PeB0RGJFiND1gjidJ+eWI9Vj686AN87kV6NoOIjWfwlH7Engl8anAauxXTiA6
3h9U/aWXO5w6CXrDVBOpcfLUvhx0oEuItOygn3u0lDfotrc/rcj+kcWT+fX+SLcW9L8jLe6ZAmE8
r25b/YwD+LTL80RskrGOfnip/jCMbv3l/nDXiQt6qVzeFA6oYgDyuZxY4onRSOtSP2Om1hzcfgjc
A6UnO/0HcT/S4cRsRjpZlmiUEW6CGyMGOrgwrlznN9YX5Sh2OgUFKBxLjFEnM9+dosA+u8ZUY6uu
VSbYv1DfN8BGV07VjRVWiTiRHTge5JZFaBeRVxX5UPA66dP5CIxiEhthp3Cp6sZ55MmTGYf7i3xr
RO5PiN+qeXOVrERBLeC4jcbZqLT8U+wm0dEfxYhOX9aFuxlFoZVk5cZyqsoUCRIlBIURu/yqddgY
DRAt85z38zjvRWb33oueCn/agGMLxMozVe3JxemAokJmxAuZbusSkQxO1fT72jfOhSTAZJrlx0dK
rLW5Uvm+TkYUgpCOBmkn/3iLs6FF5QxQKDHPQ1t0W6MRNH9Sezhk0PqwkND0R9ClMZJ6LbXjd39C
TgjvKSgqCsS12DR9aFljRWX2nKRV8hT1Mni0AtAmkIK7XY5Wx4r60o36InMldVP6hrz/l4wmWVFb
BHptwo/LxXaMYqQg/ab7kKcYYBtB7G99GGavLbo8z1pQ+VtZd9MewTHsGu5P/UbAtbnWKdIAaDEQ
H7jcTLyxq9yKB+PMjZx+nmsj+Q33OX0QhN1hkxuZmHeGZnrayjm9tYkpTruKzQJKdXlOu6GcpF5V
xplOL87aWAjKjaYikGMF7j/353hzLMwkVVGRMu3yyUz9SSQF//1sF1X/s4q1GlEHGxB0b6CC8j+M
pbATPHXBoy1FLgotDiNzZF6llY2/+wAmN8qlZi/+Ljoe8ytn5tbXU4QZuK9oejhLh3gjFv5cQx48
o8TtP4jJivYizpuD3+jzXzT4501Vz/Lr+6cIKgQMkNrCQGsut0xRiq7r6tk4w0Qk7QgT/SkzqzTb
Ai+ga/o/DKaaGKD0qZcu74628UrUA23zXCRoopx0GOV7y9PgIEgttVeW80YopzBDTdYh2aFlsbgv
i8HrhiGJCeWOHfu7BGaXzjvbN39W1aDtul72a95Xt74g6SZhj/RDfcLLxZwjZD0KLbXOruZVO+kW
Vr4pXC/eGTGdXKO23ANb2lgJQDdOhGI38u3e4CxLQMnk1t3QzYL4I0vzL67t1PibUkrzwCUnxOv9
T3hjVSEEcRmjveMpGuLlFFFu7f15ciivyjp9HPL+T9kgQIpeo6uzPxNrTfP0xpoyIBozMP5IXJci
fq6Xl6OkpHV2rFLvfvVN7w8PlCDt7sieDqh+m3AuEFhA5mVFUu7W0OQeLsQkQP3oDFzOVaZ23Dki
ts6aq5UvILay5OhaSN8cAaolP3kgDfl2Rjv/f8h7HMVd5THLqSSwXg7shEmbR8Tw86w5ya5GC6Tb
G3IOnufQq856lxb17v5nvbWHlJoPUn7wkqklXo4Yvtk0N5Z5pmqsvUjLDdxdVfRxckicOUtWFvbG
lckYnBOF0ACdoS8mOBolNCihZy9zzWPQi/zM2blZS9UAf5QnEjR56I0k3ww41z1plhvKj1GphU+U
U4xP92d+DZBTvEggR6ogqKqQi1TFs7Akbow4fZGhw7cu+tYSyFmP8lNRz+OJW6V9bOKpfO4mZwiQ
5R77nVOO9W+wkpSs4xTFbA8RkZW25XUGRYmZuoYSvwPAt6TaGjUAONdu65cA/geS2EFJWgFA6wOo
H8rBaLF/TsBTbeQEZ3Tl3rvRbmbz8ZilbYeNAYY1l9sB5FoSyUa0bPryj6FNoO4j2/5Q5ZF7jIwk
+5TXeb9vTSk2ThfWT4Md9yuB5vrweSb5N5tDyeLBFb/8CVTG4WPl3vhCQhN321GCexupjry2hhMj
KWbiDt1UaJ2s3FHXAY5ODrVZIEzA0Nmgl+PmZZv2sV8OL1Ng9X9mz28f4QE12lcg+1zBtgjd8N03
FahSilck5eiYXZFuxJTVISZJ3jlTjpx1Ypqbpo2LvW1l3qdsroJ3vznUMxKpFjTruAOWLrbRLAfU
33X3zOu1+NP3vU151Am+DxAkP7/3dFGIBNRD/qTzkCO8XC6nyEIu2zypP9pdNj92Yswfuwql9L0/
ZMGTSNHJ6qNO30dtgm1iNYTmV9tqI7TdbUP+iKyp+CUTo2hXdvjVOwiWBXhTIg/fGci8efmzzDqo
WnSy6o9ZZ1Z/Rl8f4TfRylgTR73aTajz0dghsrKbuUgWu6n1ZS6MoJs+wuTwhqPII06MaHmiI/ab
/wlnxzncX/G1ERfhLIidFg2CcfrYwc5otqg8pQ9B2DYfJHCYo5Tm8f54y5uD80mQwL2cq5ldvLyr
KqfRIDLJ7LnMRfLItWw9F1ZwNlAmWWvdLEPi21AeBGid3JHS3mIvpVU2Ye+DRax0A1pcIsNRxwvS
4gfAWfiXXuv8bRRFPm0TI7RWzswyHKmx4Y7R2aW+TTdjsaxdY4/m0Hnp8zjSkpJp5UD9y7xN6HRG
uYczav3J28z76/7iLj/m26gq/LFJEc9fulEkeSX8UotSdHlm/WQW3ndDNBE4m/nDkJXJymG9OUfu
fkgkvAaoSFweCrwf8Bm02wzZpgEeXEizyNxMIAKDfWmE9bYpQ/EEW9jqdveneT0wLx5ejqQE1Fw4
k5cDV1GQykSM2XMcRNNTGBdfu66aG1rIAUbpySjP8LTHh/uDXq+tSwWfnBl6F3t32YrLer0M7DzM
n0NPsZOL1PKbQyrFOOxyO7BgIwxNsXK53JqoYh5SEiGvvHri9VUYmLEu82euXONgpY3/oFvAgEOg
4C8ITqRb+uJrg16fULx6gFUC74cWDmDycnXDqJ9ot5f5c4VW0r6XsyHQROzm57iG0/bOwErKSrKM
1hi4VEq+S7WJppI44Ya2vw+NfLBUTzeIN2mmj++t8DOQz6MOuioYD954i8haWUaQ9lnj76OA2ySY
hPgEN7rfKNDxufXaYkWkfvnp3sZTJSV6TKRGS7Eu/OAQVSldfy9k2mxyLU53Tc72TPR03OPQhj+E
265FvOWnextUPT6Q76CjuKygG/S2vEgz/X3qldVPqbXVvmwdeYzSuFrJyZc34ttQ6Kl6wLUoMiyR
UwaqSw3VT/AcWWHvitBEd8xss5VUZxnC1bYAPkmSA26F4vzinWFXA7JwyHRjVYUzVCgKZy8iMB+m
kWcHR+O9UfgDJsJjviZLcj0/RqYoBh6X0gWvj8tTYCKj1VVdy/cbMwM1AMM5RA4ghftBZW0U43IU
mBqZGTi9v9djA8E/xyz2SD2saSgtQ9fbKiIhpZxnARd7i72P/I1V5lbt76lVKwrIILZhEU0Hz267
vWwRQHj/rChKodGBIQj6oYu6Br+gqgVAfubixgc5w5Myh3RNxeHWrBRP+k0y8tqVTg/0sm6z0NvX
s+c8JNTkok1t5u5+Lqxp7zgV/Nt3zguMItomKjNVGPxlDNHdOejG1kgOc+8Vz60zVc+4Cccrt9vV
IQYmDFoHERAClvpgl3siTAwHU3TQutVsVlvd4SYd6zzee1OVrwz1Fsv/W99XkGTAltxpkGdVR+Fy
LM0pNQ3Tw+TQhFX8NQW7eLT9DiedDLLxT4EC0Au3gNxbjYcXUlvYwbl1GudPmDUdcEmKw2LlRFzF
TX4RmSG4YdaYutHiF5VzCh4iwH8RybvsMbOa/Gkso3yHRi1Nb2c2nia6kCvB7NaS/3dQdUz/0+tM
8HuoS4jRB+rt9aE16mAXoE217WOYxPf30M2h6MmBPiCfAGRzOZSNutKMm2hyEFEhyQyhY8EWbqf8
offivPwfRgPG8wZSg7m4xDJ3QdJhfJaCTWokosG1yVHZklU1zgHHx2qtUHN1JBXCnSRJ9dLxJhOL
oNmDiZraLE8OFdIMH3XeMlt9hkAUZ1FxyGJ3WNkstxaT3jkzozDEVbRYzNCOg16Y3AKTqEwKqMO4
t6Sb76qQ3Oz+d7u6iahzKdlQ5sZDHznpy+9mRsIMsQcO9gL1Ye8rUmAie7CTqKgfseN0rS0mqQFC
ZiSQIBP7ClHIlehzY7KOAEHCPJUwxBKjoBstguFxp+3NYLB/B7WDx9SYWeULxjBFsRIZbnxJB3FY
isRKPY3VvZyuHs4Dt59OJpEUo4PohQQT2LplBHiQOrnPc6qey/fe9mQsPNTA43I4gLwtPicKyy3l
7yY9TFiLbZGta3flYHaHGZn1F/Zst2vDOtrOSblmobj8urxJ//+U8CwF/WEtct42cICyzlZ3ykCf
zEcFe0FQxGo+ImHfTzvYOI2PPFBWn+Ikoqxzf28tv6x6ESsdXuWvi5LMEvKmXA/cAALTSc88r8a5
0a9+Abuy9n1nrOlXqn3634j/NhZ1QmoY6vm9dBGW0m+SDA1lFH57M9rXfSYwOg2mCj8HabY7v0ri
+JPnhMNji16G+4GUwQ+P9ye8DPL8CKDPtBMAmKgq6mK5rUhDttuPERHX3eIh8M3w1Y8n71NcNv7r
PGrtAVH6NX+h5ZZmJCWARCMJeTv+XGxpL4GtT1dnOA11PCffDCxQ7d0w8VT/LhzIJFueucOX+xNd
G1Ptu/9cLC0rMKMLOp6iSh/rP02R+Kl+8NGPbfdabMzt3zmhK3q5P+r1fqLfCWznTVaePsQiq9S1
wu7NJp1OudbM3j63ZN/vAG8nxsaTzbAG8bgxSXheZHtvSGjoPpeT7EsECbBnmk6AxJ1jb7fh10Rw
b6MKH+FYNcVyLUW63j9AJzHuobSDRTkp7eWIGl31youwMzBmIsXGNlo8V6qmNR71UNech57r4GNr
Ov5K6+yqEcEeEtQdEPnm2cMba5GdgOqo7UBOw6kNDe2rVwcdVpaZdI1dPecvple5D0YPaOwlaAIn
PqBqaXwNNNtNH2MRtmucmeuopTSnlGo5uGSFJrhcBr8XbZH30Xiq4i78C/R2+JQU+p8OYaTPHCr3
TF8m/sR1Va0ErOsgolJG2rIcJoUPWWzrOe6yptKq4RSM+XgwpRXuQoRhvpV2a3zIoyh+HXpqXyKY
mzOi7Vm9Mv7NiRO8aDkoKOeyiBj0vVHbLp+B6lYPcMHxa4r7PTabYV878xari/RbZVXpH2dqim/3
T9eNzQebDakbMnTggG/icv850xEFvS4YmXwazdoeiFzyXPuj6W66qW93g902MBX0+p31BHYe6Dhf
EVWAghM9L7/1SD+ArhK+C1ERyf0k3OnkApnYmXpS1hvPavMjMXMNpHzV2XkbFrUm+szqilpCRBJD
j+wWqsfJC0AVTP6o7+wqlkj9OpH/kgUjdgTFiPtfYp81lfkZYOWP/8OCK88aPOVY96vuErrTs0t3
/qRFQf83Asw/o0iPcPKsM+1TEMnqU6tF/uH+oCrlv7wnWW8ySvUOAdq1hGfrk2xno/VGLvzaOWoQ
HEqEXqPg9/1hbm0m0kqUSGmmwiFZnCS0Q1VrDF8UAwd4opc7JRtP1/Ryi8ixG26tJjHOEyTI8p2p
s/qwFBWh5vLwg36/GFhMWLonMmMXu2V5wAU2eBmq+kveZPnKzr11WBkHNREydYUEuNy5PBH1zmz6
8aQwXl+aapq+mkXiPWhhag4H1526c2jWPm8voKgrAfvGTchdr5gTfEpQXosIGcyQcKjcTieTpvGG
AzSczD4u6idrNow11vONqOgC6FKVAcqm5OmXE0WbwZtDPHVORt2bvEFKaxeJ1nzkid0de5n9Rs3c
+tcZ4y/Cistf795IpLA+1A0espTlFvHB4RE/94Y7n/BMmYIDOWWX6xuJh1a4HafOjz7kvez0nTvI
+b2OJewldERB0CEwDYB3GRE7K25iLxnnk5mV8feklh2i2ZD++6OYJ3nyWo8CQx1Dj9VbDQR4LPt8
TRfhSr/h7UeQoqmnNVys5ep3GCwPaa3xqX0Po2Q9921tF1p23zznppzz7aBN+LKi02O6+Tac3VB/
zGcjLndUbx0ThbQYl2WhmuQ/dawCMD2TabHrzMHV+5X760ZwgZ1JSxGGMeim5YLNlefDyzbHE/KC
0w9PBGLr6lW8piV4IzFT/hrkghw+wvcize6RobAR+59O1BdiDNRmXLKF1fndJnCyOD+OdrcmYXDj
DHjwBUjMQMWqctnlGWiTsIxjc5pPSIeZ0Edq5Lzm2NU/ItRbnAVarOkmwESofISyZb+Ufeusybjf
iDfAtNEbfTMuJUu8/Akiw7iotWP9VAyu0W4m0Mb2s98C/93qsV2+xGEroq1XeOlO9hyMlcB6K0ck
oBJYgVfxG5Y1NfAdMg1krp88KxyOUZx1P5B0QJQPHb5xL50CWo0dT03w4A19Jw8DZKtpA4JGhxab
TCtvgVsfBFYTSTJ4FR7ziwjInTcWRhbppxhczrapffHUlFO0MUoz248OZt6jqcFexyH6HFhVuHKN
3rjfAH1RXKSIriLjImGOBhdN0sDAa3Sy3F9ZN7sf6PBET4gBGcWWHDkqds6k8Dz3w+GtrU+y8P96
1Io/f7kJPM2MwqTujZNTWkMgN0U+p93Hmru2OSiPd6RJTcwvg3/vD3tr7yFBQ/znOkekerH3RkvP
palxqiItsXYG/hufvUnHFhnblh1UqHhfj3QJrXRMV/A/tzI1WmhKpAUkMzft4vaxdToJyM/Np54C
lNx2etLJhpc99NQvqZ908SbuYb/81XbZoGw6CneLfaRpbDIrMN4NclYHkIYeTRtV/wfKcLn+Ihch
hPpyPkV5DWUnAelcBShnTXo57KahRv8W/YTjMAj/sYvrbBcUQt80iPutbIRbxxFVI/qZyogA1Nbi
ANDfRwvT5pfgq1b9PXVO+Tc8B23bNKF8kNNo4SvlFNrG62rq4LOciie/pRBiDOhXrsT9G6fBpwDB
2lhodaKuf7kqEf8q9gaTb5RN7YNNbW3vmbxhd5rVlx/NRC/geOXRmoTZjV2JzDUBSQegRMN+kRug
Q1zkdMmn0+Rrjb41akwPtgm1GXRtHMJwss0bSBNeMJYoXBvU/VbmfSMN43kKKkE5l6J2tfgBlkaF
upt4r0eTLpDOwScVSbP8h5e5xvuzTYWOUkbZVBF5KF0usShwfKetxgUEf/A0NfF48jiR5WYg4D2b
DXSpTTPFSfZadmh1Hu+f/5unEBwpx1DBW6ylOLGW43iPvDZfGP+IbS8m+6NhoEKGum4pn0atqHYI
ppRnOxM8kkeq4xu7KoK1B/KtBVfsLV5swPuvWE2pXlSG3ahNLwyQ/Pkkd2EJvT7H9XNlymrPLh5K
FGMoh9DmBh+8LIlYoN3wM3b1E88l87Vy0maPc5/xen9hb23h/46yODnA2zQQHoaOk0igPc1lXSGk
46TG93ZMgx85wnmHNBpNBL6d9uH+0MtDC3yI7cnfwPubm2yJKCaFk/bozdMpqQP/2XPT6kdSjfF3
fcokslGl6eebrkEa7/6wy4sbkUkAhVTeeRQIxl7UuDI6NjUGTu7JirI53oagbfwNMkXTMcnasttN
jiwpk5bV56r1MGXErtJfo/8st5H6DRQRgaPxvsW1c3Gd+cbQ+FNiuKfJi3tvpzqeYmfUMUiNNGnc
ZCVMXK+0En6BcUjPnzr8sjad+th8V2hhYFQzpV+zLK62GT4BJ2f2h9cJ5tjelZ6xkq8tMwU1R1UZ
Zq35zFf079Dr4lLkuYcjKBZSfulN9qZtW/dzIYAhzvBGm/39L3tjmgDwFfNTta1olF2GqKps+HRR
6Z2mYEq2etd2r9GoY3qMmIbc1VpTfDb8IV/T4r85LMhY4Pi0ViieXg6bdDY+dxgcncLYtB8Nq4O1
K3vhv3ZRZ+5Q33BRJHbHtVC0jA+srwJMqaYu7R1i8+WwKEA6ei999lDpdMkGnzDf32WOAIx3f1lv
bFYGoriPTCcQ7aX6v0AAtA3D1DtlLuWTPPG7QxXY5mMGAeH7/zAUHTilxwn/ZnmfNUUlpD/E3sme
u+i5qW0TVa2q3A4mAuPvH0rRGAitIPvBNl8uXwMT0I2ryD+VnV09GzqqlkCZ7O9D765ByG+cBMpQ
qnur0A1XGSS9XX/W4GueOi3sz/WMNQddmOA0BGH00pSj/3h/ard2BgBJIK/KwA9s8eXURqPI49it
jVMsk/ZH087Jr8DE/PH+KLe2PeQvCBmUj+AlLG4OjC4BiZDRnTwX07/tlKF5v6nd1n4sAZMHR8sO
8mNvSW8NXHEjgDswuynFqMY7GJzL6blB04dml1in0mwxcoGgMT0JsNQPja2hFwyI0Dxmjj596GAe
a9vAzqK1gLq8NdXZo9fG/QGk2OIcXv4ElAPd2A8d8zR0lWg2s3ALtNCL9FBnY99tPSctyRBiiZ2w
mdIdev/KK3EjUwlVIyWyOPkD4aASIrRObtTAQxjL+gHTlWIvtaj+PEnN2zQwDXf3B721qVRkVZNW
ApmLVQc5o1GMioyTZbXZTtLq+0e2RfXX/VGu8jxWFkyxKgwDCIX8u9hVel54Ec675inHEfApp8Wy
d9oGxLbWmns65C7ANK38WIWQytMWZdFdI33v2/1fcWNrw7ZArwCIHGFgSdE37dwz58w3TqMtehHu
4ec2Ylsn8Jy3GbJeCZrpdJ9CtLn7nDOycnPe2F1QkKnq0rpGPGuJvpBWj15bo4tTN4Ths8w840tY
tOjUFV3abqd5zP5YmG3vPDQtV7L8G6GKeoIqzRMVuUIXX5n7pGimpBInKa2meJBd0dnbJjH9H1Yz
2mW0r1AIN9ckS27cMMDI+ebIxDKsu0jJgrDy9cFsxWmEaLoP7Ln5hEaLB6jcWnMpUxP4b1at9pei
AFBHQP0bwMflyXXnNCyHsjRPmhXnxaGtzcHZ9XVYYsKsA2TFsZ3HhH0ehJbLzxVM08d8KP017cwb
pwm+FR+XpeZDL2eceYhPl7iMwb30U3/TSpHu0SoT88pWuvE9YWnxJXmgY+GzzPy8aTC9Rkjr1Eo/
/LegGFVvZrtq9mHj4SUV9c1KY+DG0eENTqUSIg0CS0se6+zNxEEzt079oM9/p0NCE6+ZX2VfekcQ
wsOHOfazlVLcrUlyXtDkpEDEtbDYPsLsO1iHkXVKGwi7FP8EaCEQrYbdiT2P4jUg983xaM+yg3h8
M8nLPRSLlOy1r62TjIXcuQGuxVKv821lZemRBKZ7vB+ObsQDChvIyymtVZ6ei3ifcBPE3Vzi9oiX
bVFsWiP0x7+iaPK6PaxWYwwfgsanVRuUaaSNhwEB8jWI5o3ATLke2z2f6god+qWOZJu4RRm1qXPy
KuGV5dbIjKj8OmSdS4pRSwyD7Tjue3Pf+nEefwGCMXVo7yHJgWNyMCZr6e/1olD3xEiRs0M5mBzq
8iMgL+kmU1E5p5zSeLoPi6Z7SrAg3IaWSF4TN2lfvSbxv3lW/j9c/4wNOBtmMdUQQNSLsbsZoiGb
6zSkcz9uuUvQ2Qu7InHRUCvK/sPgtbLfUnrDTroBr/7n/oa4jpdsdrjUsEDoWoMEvhx/NtvCkFog
TnCnC7GZ82w49tnsxBtcsNKVi/86YqrBcFQFS8UzbtlmbGOTm1Dk9snN5bT34ig/JFXkPlhD85kE
JPjm29A1cyvKj3PXx/lKBLs5PNmWpxIPoAmLtablVdph1yippmb6AJ5M21TIAX4aImPaQWNHlr+j
CbAb3LTEUxzFOnMl3bq52mDX1CqQmiyRpT7mEK47u1zH2C1/wRroU2MOxaMcx7WDfmskm0EA69Gy
vNJqrecirpzIEyetih7S0Al+hVLoB9GP0co9f+v08MyCeUjdUhVCLncQ1y26k1ZtAzTxm/IF+fjc
Rbs0ktn4kkVdOEQ7+I/+D9CYeniaR4wE37+FSTJ4T9I95r5YxDRpJXFqV459SubBOtVpM37So6rD
08ldE/u9vmtVpw48Nv0SaJZL3HcyJRa6hr59wm3AqbYFCb3ch46Vf78/petrAcUNKjrUxLnVr+70
WRNtKcrKPfFejg6GN772TYAkehJgK10E81oh69ZuoX5F4YwCALFwEQXCkruw6hgvEP00bppG2Vq2
Q54/OH1ermyY63udySEgo4oAXELLwbQKQ0meOe6J9p7zDffGoT75s9NlvydvFPXf5mCl/aYO2kI8
vn9ZCTCmB+OQU7G8eLy2G2w9CZxTrdPr3ni25m3Lwrb/j7PrWJIbx7ZfxAh6s6VJU06lKqlU0oYh
C0OCBEACIPD17+SsZno6Xsd7G21arcykwb333GO6SMx8apN1+vH/+EDA6cjbutlD/vWn6kyl9Urq
8h7uunK/1DNCMGCjN5MPVovGDZA8/RNW9ndXF7QYPD5ouzFM3x6tf6M+WWXrzPqoRMcv1bOyi73Q
SpUfCmnmS2Ak3rq5Zsv/fYwF0QuydpAbQG0A0PyfH4tzc4JYEk9QpXPZ7eA0YmDV0/zAmYRZRrF7
P7gxCq+Hif9J2/43b0uCExVnKjwlwLL7y2enaxpljLL6fhkj09EwRwMTFFtbFY8dePDLPzxGf/O2
QPyAQ7WB5+jtIv/lt6bxCpgbnwdQt7iCXlc/WLOKbw7RBv9g7vR3Pw3o401wjCsLb/z//KjqwBCb
Kw9kDkvSIbZzPIAuk3dhTiy0QdU/yYL+9vOAPKI9uwVY/dUGkdt5LKsRAOSyW3U9XNQ8hVLIHyH2
25OY7D+Ruv/uUgJLhvc0/CVRPNL//H2sstD9IvwF9Mhl6TdkUr44xA1+PjIf/RM5/7/WjGjvUKNQ
+6EzvnFT//Jq8EXAF7Ehzf1oVXHaBYs+iZqHYVuUPyFCV3d5lE04ZStv+2QGJoWVf5F8ASib/cNs
899FE1/ltu3DmXsrmn95hEqGHjtTwPH0HDGEPHD6ZfFFYmG9vM/XMvHZW54rsp70OC3f//dD6b/s
MW7XAW/ov3JCcPxWf7kOqa4JvCa25n4OaQyZ7LLc/B2b7fsWMzu3Ry7sNW9gUBIh6820BQJEsQJr
ENfT+9zWX25xODc/nH96j8EDut3vf5up0xg9MI7Lf71bSGr9Kx2GKCknWGLYYU1SMHvWYpqyDvDY
vnd0IvCHKMUYz71FauJHXWDQb3eNmLfWmTXazjZyeumLqDGfkR5UZIOh4AB0TWYwV2XzWui+THR+
N07ZWAy3kJasO458/EKjHSgXVCM+vKF0xZdEzlHUuWLkme84Gtdj7zhvSpN3Ik/nBO4Vo7HEwOlS
JDx08LBh45MRApxPajP4P8AT+ViSxyVqXBO3mlRNdMk5grF9R4HAkNBB2eXZR3h0YhfX2t0e6NTG
I8oJQoVGqejnJNmtfEwdnzGQhbHJyCegOKn+XTha1ZcR4SPStxuO/MS2jbLjdoYHHNXQXgbSiDuJ
TEXTVhwJydcyljnpNluPyXNRK/BTJwmKT0cZOUp4YEBFJd8RBIYrEibkxBoW+9m0SQ5Xp6vXKZRW
ja81O2/EKfHga2nzD5TAuuzeg1/Lzmm+zXXXTKmokA7hF3GBeWg8XxfoQ4/PgB4P0S1wOxyHtPFl
/r5N2k8X2AiPy5CZsfDtTjCenSK9jfWwiywRHdY9RPW6JOn20ZkkDb9GAEjZI9zJk+MR0t3ZsbYp
YLbxFMGBHhmNMAyYn01Z0vCriPTETjXnjD7u8DiMTgdSlfePFVngPDgh0GjtIb+/aZ8SAaHBPWho
lhxXkFVD0+l5Pur3fSXr8Ru+iUdS3uxup/0Oy0ux/Qwj1siyd7uDG+/goJHOO3ipN3iTkiyoeW5r
uhAKj+9MZSbtEMkQ476yFQqrz6nZR+xwUA739bGZvRx7QjHm7S3yJ0nE2yaief0QSjjQDdF67O6S
QuKDvxZmtiIQCxugkrLHMeyVfmQRBGNzJ0ufzUnP1JKEy4H91ZzgR+A9fyJIQMT83OxQpNMOzQFT
X6D7UuIuOUIenQCPGzUPzRzZ/IzUsNRBkpxxerAugY/S7trEK0cdFL0BFLgeEeMTcreWbZTl3dIg
2nMIINqsV7iCb81zIlnGyy4xycyeYLBGtl9kDBPrjpjzLRloKcy2dS5sIPjkjUJqeRnBPlC0jXO4
xHCYyyhzXbJS7Od6U4RkGQp+s1JcIuTxtIeJmup7JCDRA5EwWR+19Xxtx2Tam/YmDhJvEyI/zLBL
ucnHBnMtAG2h5fQGDAZOeUSMuzwFhWVe2mUpLdOnCivN0I92y9MHU5SquPq6wujUzyvIIufUj0J9
GwWWAneLKOvw6marDorcss0kLXdhIr9gn4WYLuBFI2vQv3IVBySvR3G5nSGZX8Bwiqo1WtsQQjzi
bKoNkRceq8pcIeTi8KGIt9Q/b4XfkI2kCBmb+0OTIrRi5VX+a1rTjSBtnjvLW5Y10Y08aqt4/DXm
IvLfM8T26reE0EPe6Wmn0wthRMU3EQuJviHWIsuBsyPsvFVNyJvnUccmvqOwcAj3PCq3NL1SOJeP
st1WLAv6lMAyfzqJogQ3Qs1SlN9opiLykxmrC7CBsKocaGq4OU9SxuqUGpuSO9xcLX9K2EPox/Io
IlDpynyK8S4gAIq6H4YsUzhByFXzuU1MYe2FOCBVKCv1nvwEnh8T0moYuPiXaNT4S1nNxumiU19W
pwnoHPkgN2XsU0JVZK+x3MTxhgekKrvMHcp0pc43ebZlcqgLTW1ML36XyXyHNMDD/vBrVfFwr3eC
VVNp54Rf4ZnjxnuGMHuLQ0pGWAClRLPku60gUb7yWi2I09zhpfN9kSggXQ3i0T635VrvNgwZ0fyA
fYdEVvNbaNa82LtR5dBZxITm8TeIOGVxt1Dv/X6aD0Hse5ppWDa4WmBlcEKZEebcyBI5Jy2QZuij
KeQRyHSQgfO146Nz8oKap9Qnlh/r9g5WXOzXoTTjpr4dHo+POdFjWyoMNeAqyQ9pwgp/nWrQzZ6q
kgLLhIx9HC/Y8x5L09GdlOtVxIZFV3x2Vb4G5x37TAne6iuc2KvjIqOUgRBeFKtnLdxL2QOIoOOO
SXSr5+9FGZXu3mDvgUTRfJ988QbEf4JJ+ixdmfYoBHB3gr0rnH5QJGHHdZ5U4Y1D3C86krMBvWd/
Aaacrz069BVYpJaFLGULShqmk0aBFPjsgWMvw4L4ERhrikKsyHhzK6ueuUTX/Ki4CGKYbB1lewtq
MWG9gEA66paoLjfkiMHDBYxNmIGsFwonfhQLBZ5th3ubwjZDsLy8EKRkwdt5Alv0vlnilQ5T5Ff6
tSjXxt9l5aFzNxyZQOgvaOp189VsNmIv8MxLzVBCY62zi9bViLimbUciaQsfGYm0pBjv6fJU5Y5+
NjGovQ/w8xujsw0LY3QAtZdVsg2mZOH7tDk5/9m0ivENVyDbzbMnWoW3ldN84p3EhBw6n4sRveIB
F3b3lJkNYVVhbzJ/mjf4oCKJBRxVlXeok8f4OuZJdgoiUjuoZDARPi9QEaZPhHm63oN3ADlqD4UG
Qmea5HZFZrAlf+FUWo5hX8Xcw4UAEkqfBq1bZO3N6pmrCLfKu3mB7ysuFKJgZFP8menEXiutqUXl
zmD1Yozd0I8hn/R+Ovz4U7ENW/dIom0YPIXrXpdiX/e14HXNnqRc6uk8b7VezmaZ0HDHcKyAKpmk
6gQZZiFORo7IkxiVpDBdRVFZnpweiwqfpuP67NcNvkGgKNtfrDamaOuasG8wPidvOvMxKIykssmJ
CTMj9pnA4/iYg+MDSB8GTjgTkuaaM6Qp+XQyvlLm4Zjg3HVJIgOWpmIoo3diXtzrkWXj8axUHTVf
x2VKWAuFb/mSAzCOXiI4vrmfSojyNVkTi+zPYhyffShwO4/MwlU0joX5NUGuNnVzLvPXbV+zZ52E
kLfNkjbq3sM1vfc32c41hishb2V17LwXyV6i81V5gdYuhYk78pZ8sp5x2pLiItPtyFtoGLZXCdSf
oSjgMv3Wa650By/n4Pu6HGFyvOaSvo4WD2SXVJF4ZauSv6a63sdz2pjVfwuiyuZfPiBgrPPVVOJp
pjKJEfaG1OJxoA6bym9oME3zEVGXq3vb063YwdIlSJgIsLpZulhEXDygT5JArrcJzYxGMVfoz0dV
fUR5Y/GdwzIy75va56bV+qjjE8PjGpCZSXj1ZwRXC8NYg3HwTMBVkWdEKKNddgi4ncABsLl5TjVW
hg/wZ3LuPY+wpmrlatwylKQmzWWCbeSKJioQcuamJFnRI8WkxONTZEc1gFNe3eWHL9EtJzgGH6w1
MTsnOYlKhvauKZGPa4v4ZZ7m4zePkUjXF/gmn6YsavYBJSxP27K21n8Io08aTE052gR4GgbfsB5J
SIA+ilmpqZ+8tfQO62RBe64QugjXLlLJywo1ePMV5VMUA0eVis5Ynh1hbEMc66h3K+Rb2E3XYjlP
GdLpn+Adl5EvU6WrZXAy3rIzd3m8dp4WhT7BY4a5x81rgw2SXLb1O1ASMw9RNaHEkQzH2VfFw5pe
b3w/BjWBO5oLQbDD+iXLbXlWo9Sg+ojMw4BQTMdE4eJWMveMyaJyfbZPNWzepULmUyoh88R0iNyv
abyP15oTvNYZr+5wgtxCfgpd67Ljk0LYMPcNLBVdIySuaLpj150eSCjJ59lVHYRxVJ0DZFV7m9dk
El9WHWcWTtKZDH1lDuP7qV5H2/oGJvbXI2CaH1I4pc89l3Cv7LKpIB45gAhAfTdyRoDsssJEPMYr
hBaLXNZm98f+KQA1BXECbOzGgca7JbswbcRLMrP7YjyqRD3XI0jv6DbLnPL8mi5H/LTmDM/qEc9r
02elx5nZbiNUYF2eH03xcID0V7YM2SC0M6O2yM6102LbW/fjHhnUCuOTBiOA/NQJvM57cAPBZzWG
VvsHTIMY/I5sbyAhawj5NFUlSHv4SVXUT+B4fa/BiMfLp6Ps3ecZQ9CTGmdsZ1LqsmtCzK7vJNKM
y47WHm6aLN6a17JixecJX/VbgWY2bg+E4ewIgkbON1QkiZ8HvMaw4pvwY+rv81LFvIsMliwQkCLX
ACF1U3bNwpx/FBi4gIxsSaOufonUelYJIkha+Hz4upd63faWHRFp+rFG5lcfHf5AGr1c7QczJeAF
JfQAlWHmY7rfT2vucSBA0dVyAJK890mmaYsMvri4HGwiGSZhmb8D4mjYaWX1nsGTXS6qg+W1lgMP
EqStrKZV3h5wr1zapRalP6eRQJ1DOtJx2rYlLtsceXh/GruRrwtNke6MoLryT6wb8gPXNYjOcfhH
ZY2WyLHKR/9YRDcqQjwXtkLT0fBokE1O5hbJ5MW7s6b4Qw8rLKLjjfJd2VjxbapmCFIkwznQgyG+
YvyRfBmvgcdGQagCunCazawAxRMQSr/nDO1+1ZA8aTNYI/wo4NatWuQBlkerYEjxqdSYTlqWHiUf
jmmuIlDiqnnqHDSBkMg6g1jDKNq3CIdpZT4uTuimGwFbPET2AChjhUm2QeWeIPsZXWbUZps3yEHO
/Wi6FU7ktwBPsyQdw3RCO7fqpmrn6KAf8IwjX6pU5ghniyHkQznRG798hA3qCQp8AyeXke0PScUh
lj1yE96h28Xg50YVAA+oQ8PeGa4en0zKkezkqnz6iflshag30l5fjtvL92CV5kmXKMZsO9oGwt/G
b8lznYUJbgZxY5+jPJ9Mz7wvTbeAH/XgYB7zCI3EjGkVJ6TD6bvJP+nGy3gYtZnhyrdH63kXOKR7
0KP41lXTHKNaHiMl7UwwF7fR0WBVGpoFmQIbbPD/RGxB2m2ywfWkw1M2685O6/6S45slA8hdhA57
7I/QU+bhgzcBtahaZEqJT3JJD/gRHhLlgW7o6HtSsuSnyGIYxpo1SXjPgTTiuxCOsA9YGa7PBlF9
rFvKiH5f032ZoMKd4qjFRAtqe2Fmh7g2zB6ngOnkEdwqwJ614wUmugPyhoEYVVqcGRP0IXW1l1/c
iil7r6GQwuBb7m9YjC9FmxUhS3E8h+yAwV0MQqXj4AKOxwZnsWbbcYP5VqPDqQPFUJBk3Iy4xrcW
Lj0QE9Kve/kLYSpQlIrUsy6dKvVbOo/3Jk7eJrrVt9G2+CEZT74dU+36RkOl1cXjwp+MBdqC02Ss
PyniNTvprETFpaD4qBY5rSVAkDVk7ztOzRm6iQIhmALgwQWv2ZJBCK0S0W5uO7KWZyqv+iUNnuDf
dmKAl5KEKD+DvVwLphJiVxNkycy4OqgT7XYkyQjFmoB9br34Ek0oMrCKG3u+dO2oJgvZKEmsaivJ
UwLXv1WIPlnq+Klk2x6jOscp4sq8atIO3sDNrzxbEStLcfC9MxjisrYcEZDXVtquH9EA7chaywSC
k325QpOZoh1wH8FWHMEI8PhaCm+u6rI9m5de7D5C1yOlcl3F5iP/UI6g8OKKJOkJYnxAXImIi7Ev
2MJ+oGVIIbNRJvrl1m0qhmPW5euCqiy61VCJATuu6Z+Y7+s+AH/y30SKJLteGIxt7U4hQ+sC8n23
VzCVifiA8nJsT2ucqbvKluyVcaTytStNkJGJKr2cQg1e7x2SG/ElF1MlK9YJZpQDQfbkn1C5nXf8
kHOB7j7DqhEm8vYyAU2sumlGliqyq5tybPFsIdVOAJGgJ/DX5vWUA3jyJwCImFrWco5bqbaAwr7a
kaJkRtPekQKS2wHdheYQBwjDhhgrlOZTbMMI1/HSzZgUBX/3LmL1oGBSiaFf7mIaUhPzjyWL8via
4o1xHXSsi/k5RzGo0Ousc/OQKGD619FAZXAZWeDztUEzIPsRbdGrzAIH7gJTJbAqllQBBsaYvHfK
bxWGdJnmjx4Gvkl7LLBkALkaQXNncmyl7701FH9lr3JyRTNyxF0tonC0cQZDiw4bUiyXksVzisg1
ANldzQqIcnaa47/Oxll5mjPnxWMUhWXvLZoHgh5B8PgSc7D+mJbldEa4POfYe4Bk1N1Uh02HkRxR
C9io0+0slFkwfzXaFe9VwSt7qjYAQh2yorlogYfu+0+EPBbYIEQYPjtO6kr0C6LZkB4ckN1Z4wGI
1+SGB/+razLhU8BQM32sQ+reUnR6spOyxEct+063R8oBp58XYqLXHRBv2iotNMPKya7V2tkQJVBe
rWP5J08lCtwC4xTRKtZgBl4MTNvbBFyeaHAYi44upFt6lc2u1HkBz+KNgGQpOkugvlYIdAunsTD6
TU/NBAUonjTezxj4BKxCsMEZUOmBGWbrRqshr0T1QUQVAJuCuj2Gg/mM0w7HvRyqhkVTB+2Lf0E8
eP0ek6jmdzUJJnlOlRLob9KVkgE64k23qCoqe7zBtqpPmQ/hWoGB9cIg0th6tyGdZpgEXspTEuxY
dniljUOQN4bfK+gA47OKd6IGI4vkBTW3IciTjJf3zZlCteHmsnLPYlPkA+BVzD6Ny7KXGXApa2Wy
RD+malFLCzJuMULqbCTwCIb0QoxwNM06GNOra84hiO9ILswf3PvotzHNItsJ/cCfVVaYbpaVh7mN
dX5g+aAIu9k8YTNzavhM+LBPtiEDR8JO3c3VNv9csyC3QcKgBPU3ePu07kX2I79NPu0WMD+cMQ0I
gs3wvN4tNYbt3tc0HXsnrfnKxFp+L7EA/DMmbP1OmggGfuMY6aSNEU9wDCgu6Kr4JoCGbQL+KQ9T
IfwgpN3WfgIggN+Msa6VxeQ/zHbTotu5Lz7i3lYeL3O+vOWqWicYlNCbHS21xZvAtJN0tQwmR/ta
VqbDdxPriaDLBnCIsGPEeMJTA0EMeaDHYHBCP97eys+w2Rl1V0NaJoYRu4xwQoR3+qqO6mZqULjP
uj7Y0bMJDtwXnx7mFcSVhfa53sOz2lDhhnpZTbiH8Jv6AXMWbheD30LTCRth94Mw1IXgstucdyWM
C3S3jypznQRGsgwakRV72xhQx9rimClmtXoKuM50KVkX9jzcvKnB7xLofRGe7XijgBVsrOorreqe
zxYeOSX8Ek8AE1JyyuPt+JmgppcD8YJcrXPNhDBLbEewidtgYeNGCviD5ys9mXzBFVxgNru2q2L0
1awlQHU8u8v7mhwHeiVXuqkT8GSU7Y7M+uegmFK9SiP+Gbv1mHVYa4ffo8Vk1JN51kUnJ1a/HqtS
1VnBtfxbgyyMOxfp3TwQjExXVtCtRHufuM+8cHvacVApDuyW9sX3YCVxd94Z5dcpqKo51SOCsrsC
q6MIo91O7wC2uL1FmlJzp3KQwttUB+06G2/0HqL5SXdzmY6yn1Bo7jAOK3gDVDrbe7FJoTrtwTDp
lJb0Brs1K/ZsFYBNYKh2xe52IgYCWhXI5w2+SmoosHhCP4ZOjPcTifZX9NOrbW1mEYLn6IRIQ5OZ
8Ccba+iBp3QNj/jhgT4WRUTdHfMWs34qCvK9hm1S1GoLFLrL8Ug91ivIqJ1p0vWr9DUg9JodY91y
NZv3oH00tsiYUGNnAE74E9GVe4sPCDpjrOW+jrSMPuckHr8jjGiDAfU6Aaz2AUOiA/6KKGbh1vhO
Z2R1XZrQ4j5DT2o7rBmXz0GT8c+BE9i3mKKnDzlEo1kL4H817cFBeuxInERf+RFNyzA1GAE78KYD
H6ImW7Dgy9bjFum71HMnTHRj5E0p8KdJNrAksiUexN5ZSAaHfA8MrZ6XRdmWRsJMZ21Ihei9UJmt
R7AItokqQD2Aj9UOq5GoWJB+2GAx2TtdYBaINfXZXWFUlHTWbICIZG6X5ypzN3ntsau6hQOXQApD
s4CENIrjvbLSkZMvmsj2AIzseI2IXtKnCGzR+URKoL0o16x6gJu1S4HhCPaeGFgOovFNVwG44Jai
ux7K21OSI8uyg1sVKqW0Cd6NSnmFvtMf7Esm8fidKkqRWLGGhf6uVR0CVl47wz9LKopoe+xL8f+L
1NUXhommPpmCAkI7EoaEpJzO9BzN2C6ctVykfdohHa3adHFAAbH4sJiTNTrZAVIhVXfoZjnD/IYz
+gSi1+guY7IbhT4kTT7xo6LhDPAajewmqJv6ClYzxwcG9S/enPkWFn570F8gbdLLYGenExQJQucZ
L7yiEaBA5PQ5WJmXTp7ZvqUDcmzUflqlyVXnTS2nFghCE1/KfC6+4EzFw1kDCMDTNztEz2WlKSIU
eDQl0KBrfy8nvQOidNHu2wiQFWt3rPkA1BN+cJj+7XXTubhkqks5Rf/YYFiGj8TSwCNvBTT9JcXb
imRanZa3G2Ia3uLRw5+KJNOd4FvzGhAdWHbguAF+tAhVhWIrP/h3jx0OupoFPIWBEp8mF55oH9DV
FeP3TDTwkM2O2YQ+riJ6V8Es58tOKWjLSa0xJ4BO0swDL90u0daDYwFiWwzX7MlahrzsGp0JlLjc
dvAqmEJvTJq/L4oc8KJRWf0IP0U07nHi9AMWGCs5Y2uYiLu6KsbpMUJuH/kEWZmKLmCXoOQnIbdb
K2XivzbMKCzFBPwV7gvF+P4FT8SGHOhin+cnjs4B4PyI9X631KXFxi8TGR8YlRWO+4rZ+kTciC1X
VGQviHul6XAcMKmGbK5kMZycyYoGPYb89PHGqPNPDgCMeMNrSMXUjo1L/eO8JFy8OtT8t5Gkwr/C
7Q+XHA5WtRiw4l1/5DrbxAlf66BQ4cEk/cO2Q8L3dTqSXT2O4HGbs0vpNtQW3f1lXQRKogzIkm9z
nZffjjXb4foMiItfVtikZ5fYySV+zV2NO+K9yLdhq0uNQxkOLx7H4B4+xkwIfwH5B4ujNiSaFucF
wFXSqgUbnQcvgTy0OVrW/eMqDvw5AfoOGMrh0lRcU6zUq/e5AgMFEqXGHs/y2HFDD1WnOwBTXqyv
fKOR6IJFqOu95ZhoTjKLquY52NJGp71crRzgeS7We1rHQbcZcvngFRqW2GLXnLG9W5fcrQ+UzZC5
3i6Su1+aUJSfHPzlj6cETxhBL4NtXvEais0lxQCuo1YcZuIYjNFMBqQaTIf0PxcvULcsys5F1+n4
5oA7QWtkDyzDstnUVauM1rYfJ6J/GIu934Dl2PQtgBFEBwTnzE1vS79AYLzT+ckWpRdXEhnTAQ6y
nYrpRwzUGmfa9AH15m0s67FrSq1/zM5oxK6r4p3dQuf7UTr2LUBkFz0lLsewu4Hyjzem/j7B1/at
ctAsSgI10IaAEmJrhmhYjPQZghLXuUdI23JmmsxvyX7k5SmW8w6ogB7fKgCjDWrVPJpfc5ZMT2Ws
AeZN6EBMmysVoruZ79vR1SYrX7jWZGl3WzS/g9mxqiBKswtRRfMEtgVwq3Ek1U+V5SQ/ofg3+cta
eZmeKJq1oxecTDBKjKeyLZCmm15IkYYzlubZPeAuwHr5Kl5SUE9PgDfqpY0YtT/zFF7kG6gROG5y
vg+6ltye3LLuxylDfhjCcwUMfmgBO5ABG/9liAsKAzXIxYq+xlCCRU7Fi+98oUABkHaP04UQP/7A
Glt+r7n/AGJ5s/QT8kKAeOsGmeg2hZyu3ZCUQlvooqtBkx3Y6MZGbxA7udvzBj6Q7so9Fvs5nVGi
WmoqFvd4chqk8paTntFHYrLYj2BhSFPnmBUQEmE+2tFt141B0YuZqZm+oT8QT2C2xpjASl1cNB7J
DMOYycDFlGSC8n5m9A+8tcpbWvZafb3FrSaYzmr/cyVgdnZulOx3RXFTiiLQ/SP0pVULutxEsXwz
yxMvjmo+Wbvq7F35evnt5DEBa453ANPVTv0X+NwSTAfhhv8USRw9TKLRzbsHAyh74tli32nQZgHQ
KI7oAoehmYOYo5H9tS5gr7ShiFzVCxXh5a/3FPtCDWnEORtDNZ5UXDH9qKLZlcDbafGb1mv8CxRY
srVA2OP4xaMpglwnY46/+jmGVFLUtv4dhREvznjwaViWY6PnwlXYvGr0YA9sXaa7EDcJvE0I2Bw5
7lWEPcaxDXsxrfIFjyDmPymOKTnFe7y5jpVc6cGh91U9REjr/nuX1FhwcVLUmgjHf3JJoFsCoqmA
sfUZtiX2wetDJfg41YAujvpMzozXGQU27HaKFn0pthNFLBVSlbEZbpZuBgVk6scqQQ7C3Bzo4HUo
8a3KEcPfXMVw8TONzzFqY+SQNxH1hkxnOsmoS3givyC4Gv+8Y7mBl4gKvG6tISPIDU0GcDSDqUWD
3iZHLagjWm2tBrcfZDBXTuyO6AQRs4eUxe9ot8v25COL3i4P8HQEFSVuWmRSlj+zyOxrt+X62Pso
ENBnXA2Sau8XZNO3o+fS3M0h+PR0GwyAfcV4ikoHwL1F0c3HYfcoXm1zVAzYjAxqwNYBzI9m5w0o
R7lh6Bsj4CjdYkowXjjYRZijvcImQ84b1XflSkN5qaDx2/u90MRfkfuV04HhxxQne+S1xdKnWCi4
eLx4pAefP0p66C+YZ0bM21G8vJAxKa4oNXvcN8EoDKJhuSH1Zo6uWgQiWiirVz6MTC8vHmvcH/zw
zVMuM+nQxmj2Z0dHCbwZG9i1IwYLfeDcwaaXymdovUBv+8Bjb3/HEZtse4A8l7VCNeKer3y/KuCM
cFvBruvWmCa6jcWc/sbMLkA0zFLxaa3E9D8cncdy5LgSRb8IEfRmy2JZSSUvtXrDUDvQgAYkaL9+
Ts3uRczrblWJBDLznnuzTHttI71Vg1R2UgXSCnd2ZJYvldfLmet+uwsZ0KNterlUKafTs9ws/hfK
yYyFWthRqiK1Epo853zxYWaBs7FYfvYT1I813pvI6y9OqeYPj0x3f9dmWUsO1rwqdDB3ai/kgyqP
/Gwx+pgYdfnkyLma7qaRdqlowCYTXPgkyTpB7brJ6tn9x+q0wWHA1QNN4JCDeWgoqG+hVkVJZyL0
EDIxqTKVmC2mFneWonv3o7L+y3kIAFJJlT9ZkZXvbzf9lnJ1RNnfCCTwEEUZQivbGBS0iM76j4zU
C8RY6uLo6MeZr9KqbjgLuMiJFHRyACJeGuVxny0rd8Ti9fPIkgXcsMAYcj5MMPr38bZwvzCsVsMO
89BW7EE8kI0F++PUC2snmy+vZkCxmz27ds9sCTHqPmxljajljF23pkXu5Gho8JV7pB+jjgOfE8TU
+H6dMGxqGvR7HuO93+dFl6pAe8gLbknPsGxkVh81XURzNfFozWdCns0xcEzP/rDVfR6WyKr2Jpel
elVZhX+p5MeldKj5iCwUQv+QEvvVyRSZqfhFkE15YX8Me7b8rfIYLwoohftB0iml3H/sJdvIh6PZ
9mcBslA3DuO+QLDpusIEQ+u/kk6zMw7ROIkpVTOmKjTmz1JVMuOHjpTaM+UHzx3pfX4FYZs7KRKx
n+8gCV1rp6ws/Pb9hfCFBeE6XaTGXN9WcX4I6yC8V97c/+ZbFX+tbu26vaYHtU5uE7I+OAShRJxi
yZV+CEunHyEMy3b4BVJNww4w7jy04ba9DbxO7a7IxHS3Uoove7sprV+kkM/3K9la+XEWVvQyYy7x
EkepsT8F40Yx69emcna8KKXCpEus4M6tJ0KwDBQpgyydtRQKLZFM9AdZ+LH5K1Mb40wuS1y7rMue
BuXJ4rwCdAS70JvmmoSq0B13oip851CIzuICGO1xTPVGCi6quYqt4xoESHy9rYbrRjSQZqtVNrQ8
odD4fpJZ4Yxa0McxoYzZsmSn2ekhngjWoYHoIgqSqoxK90wPhHVt5G33d5yVbD4dCqZ/h02V7pWU
TwAR2+kKO7WGjdkqs9gxTKS/WB2leLPkn3lRROLnRv8kjy0zMbXjCW0nO0F8aeYzF6Q/pTCqjPMW
0KMwnUGWzc4jhyo8jCEjz908+8F8mu0eCjyonI0rG0pO8kx3XCdtUFvfMVDr39I3juJHyAb/aNOD
hLc/yd1crryOr0ipLALsRRbxJ7XkpAa0sV5Y2zgDKGN5KhNPIK0s4VD/KDPYsgdCbmV+cOdm+awq
0xe7uSgD9+DRmqHSNI0ej+PYLxwBcVjZ50FwXx+rgnzce4/RlzjQfoUmcVCzwiM1FkPMkhmedcKz
IkSq56m/c83ICoYm4xyIooqvVwj9Z1JBMB6jwmQeFUhRbRw4wuvvg4Vf3q7WxfRsamhOxkJ+7yZx
f8PqBapuc/CzrZSPm0L3T4PR9cZDwB0R/nPCLvzAApsthwUJM7yUcTT8cnmvGX/UDgO5LmChVWIx
ryUTr5bQKlvf1DuKp/7B7qzyrrQH71CJaX6Iu9wmTIAr4dqyd+AdRHII9pvCwgAUGA3uwwj6MNM2
u+5zxypgues1SaOXTM/em9/r+LH29FqlSP31vLcnv3nF9OfWdxL8g9WQVW4hj0WZOI2xZqoSLK1j
7UMUR1oar/xYR2m297psg+q08YmvWEArQtsCgJgj67K7e/w/oC56whFx40RKzbWNG41LPZBBCuU5
y8SbjUetu/n0xaE7YC8XrNsjLpp0SoSkODMM0cgs3ekyk//GrYrXY4jHaE1Ldi3/hoqFBc4ZbRuU
DW87zHiv2bSaZxfCa023n9yleF+HgGftJma+rKukbUdTveHjMjfWzkxF8bUIpr5JwD0M6Jr9VPUQ
3qNTL8+gKOsfPFAhvgKm3AxogFxJK8mrur2fCg/upZknbz8WfvkxdjZTmJmbMLWAbtekQ9h5gZMZ
fy8T5CSNQRk+uUE+ZUmTE0d2G+l3d6NcosuQt/Fbi2J8ZY+L+jvEI83UkHvmUurKfyqcaXpse3v8
YXVuTNERT/Oj5odjzt/56rPUFPWb8cclMV3v/a033lSwLXLdKunXd7XeLOoubHepF1vLg64tlETu
ktoPm4Ws9DrYftsjc/duusH5xq9/mIjuZy0VdY1C8XJkYO105C3729x4X4yBPlRL0x03O2z+doty
zybzg/MwWs37YA/2nfQGgYrq0RL5TZencYvS5w/OAwDluKeNnp9BT//kDVQNGeVx0pQkEQllU1mQ
xATIUmfbSeXxN347Ij3Km/zU6aMVduYRDi54v73Qx8pB0RMLP/a8ecWpcaU5Rk10Lzvm3463egnB
u+jLvlZfgLzxFen3EMfquVGRg7rJXbtrY+9QTutwJ8l2aKyR3cDR33qcIRGa9a4FUUz4rwtTrGC5
H7qhfct6QjJ3RQeIM78XnaC9Itlz3Jmom9oUUi54j267pPZ+OLi7hl7zwc+DEEa8M/2fINic4FDZ
KnzYBqXP8xAMkslvryHhoxZ2pJiu+NR5uhkZQHtHzTgctnZqx31eVivhNZ0d7oKo8n8YZxPPG4bP
jz7CFJK3sn9sRSP/zPDilFakNnwHtWd9jjQUP0UvvLdG1PYjYnb7ZA2qvmgp5iG18so9SO6Ke7ud
6n3MHPoOUZ8qeVyd+h9LISWcTbvkSeR1wX4EHEJ+d+LravwbaDSZPWNW9dOunHVNVGyXF4VcfIxg
pNHLyEb/CJo1+jbc+hcHtfRfXAMchVcbmUTD8o+MrKlz9AFQYnkgobJ5l7ahio+0vmNShk29llv3
6mTG+vZxnuwpA9BuJ824Lt6cL9F7oKJb5ezHoffeI96VUzVPBWoGga6U5K+Se/uJhFj+KtGHzq8i
vpkuFl/C+/nrhTNXIR46zQDqHhf2AW0t/IDiqu8pkVveaKj0J7vy1CeXc4hylzkXSxDwCQOxZu0O
a6J1XOZI3VkNZDbckGhQV+x6+eV6In9eAnw5qijFNWyq5WUre2dJ3EE7hwlj0E8xZe5XMfd6wXDR
r2eKNTFhHfGyV7IC6q+F+B6gYdsr/vZ55vL3y6xgNKIn5ycDAfMSAH8Cq6wBz9zSKv6eEn38CQKc
yH9qbBmf7doTjCJjR9+OEUJq1khiG5hm3jfZ4o/pmrrYz612H4ApuzsDHnnnwG8kJmy2x4WcsHwH
nmeL1J8bQMgo56hT9JF7JoXtU9xVK4I+A8T3TA7Fc4XmDVpqiYVps2zlz3HNmhF/FQSR2UT7Jx8H
mQ4BXu8kMH5M0+Cz6jSxy3xlnzQx4g8xZeR1w3FhmPJO219tMzdBWwFDdL1oe2dzSTumtnb6qUgD
RdTABTZ0mL6tbUEMT8bNyfWJcsT2nl1jFc6FPowZ0RYLMf5taz1bCcM168PN9RAAjMPzfWUTGPyp
0nKuf/d515SPIQP3/q4ubceh1Yuyfk/HsvnMuUT1BgPpK6iUqrHrPYDJXKZ6UN1GG9UENplDW9fL
fLdsTeW3fKy5ci4YPar1TJdhIPhuOzRx+yxtNHMneC0wPX2mYINwr1dl3kWQA9rtkO6L7VCEOguf
TJRFzoOswaL3vi+jM26Y7Q8J1kW9y9d6zE85XUD71NSUCweAoGWxDnlv19F2bUWgw+4w0GGU8jiE
TOmKJNJTN2G7i/GqvWoNkTtx45kt+mrQHAKaI/R3XA1ut644FXxY5eHo9oAcBU65jY2f7YrcsAeO
jSAXzJZpnMECesK6Vy3gIrvhUGHoaFurdIYOrhs9Se8W6LpFpu4c5Pa1QVyKTk49mIxvEv1G/+Zg
c5ifzpu2J3N2MpZqfNbDNokj9FlhxiSa4HddivZsZLGVFQ3ROrAsjD7ZOoRRMcu3kR3w7ks0Ei15
hYTpR+YYg2tVLPHENvAe2GpszhPuuhAdhFr74kEJxLSxyzzvPOlkhJMrWMx9AehX3edeaLKUz10M
FsKZEy0/+F3koPfBvHyPmGqtt7XndPw5hFa90BOsJeO+RA6ytr6Ir3JIl9moVqvnYDR2f+0QcZ0z
dunWOZKS0UPHez16DM9A1WGGWlRdXIMOGQ8OcrDcvYdaEx5VmzXmXxA01YA4A3X8ipMhaz5bd7SR
nmfHYSriLpoadSo6u7guNU5XZuVsgXF2Beaj7LgtwYKwRmPGdeFawlDs1gCnqYyINLqzgDWyDY9H
5BYH4biF+yM3RSgeEDlXfr39IIb1mqFqRW+4WTAVWE3ekme7tXH5pMCFWXJOsk92KjcrzBKi39ft
XK+Y8h6HuBgyBP7QpafYBP9onvBtRfIkonFdgJ6swRgnndwOEplxY+uXjyzc4BTeIguMogk6n8EP
S8b6/lHkE/OPRApdyZjAe1P6/pFPGIcn2wor8GTsx6M641cfUYzDHvk8CeZWStKbaJv9H5aKRvvb
K9lHvK9mg1Flj324y5A5cUDd8oGyPh6PraTy2Xf8iI6dKsOi9aO7sgbTPXOgR5TWY9EzIGqcznV/
dpbgGQmHSjhid8PkqXgFhi09EZCVUbRirvGX+2xiXJtgZxVtmvH7DEeIv9sEZOeKpoPBYAyf2R+l
1br6yYcSKh8zO0IL10wm+n9j6PvNhWIz7LEo5fDaMEFeKS+2ie3piEBhxDegSdb/63XrD+fGYUq7
h+zNMx5auerjGI5zfU+cgogZsbND/WT00kx3osmyLLVDINBdPHuu9xOrqVfuCbmf56cShkkcBsaA
xQP/b+0naxgxF8NyjGqdN3TijACl3vZCOl3AU+oQrZNaVT47qV0qHv5DxJhbflIoGt2geYvFtS5+
rItxPnCnOKgGfREW4o6NtFPEMcC2BsTsihh17oygAWqn0llmRUPXjP2d501xh9A6mNJLdeiJ1TAi
Mav9KhY0B5QlOvHXYMMcAnBru9MDD6zJT9wHwfw+LzVL1XAz8N9vkjAswdJj9rqbQYOmG4q8ljte
9qb5hwfQlAfZ2q7PMYeVtSV+zi+D46rJeE9l1nWhf8p8wmpfW93+rykseXdBb/XcLXGlxdh/HzEK
1o8mLMvyZ2eXknfVzhoL53NoOf3iEce4bMI6Er0yrWijeIvq/qj4StbuIzAM6b8sDCvOymSW9/6p
jfxBBe9O5mJiTnJWJwSpXYxRQRsltYouTSebfxNHSbwTairjgy/NZKCvu83ajtniVvM9GeT4Xzfa
qOkpXFsu74Lwmedwnmy6ILeql92syO7hzRhcZ/jVEq1uY1H0URaCQ9Gy5uNxjNu+qneMQUV5H/qV
8L7CrWVdJ3uIxubQdD7rFpKOLzG38KTjuzvrwIuz+zoMbAYRiq133kVE/aT2LgcmJy0sY3y3MvVv
z+AKI6K1dpr2QTtdVV1CrlgUnBmFo01AB+aYh2mb7UPQMI49KXdhGSKmGLeXn66oWBbPYDIWzmmy
18613/uJA/d3Hrpt/tlUxHW5MKjlEpgErXEbIJhYL9Uk01AFEEGlgQtabOYYe39iqODQO86DuQxu
zHRqP7NwqbtvjI3LhiCkKhx2A0GoxXMTIU43iYqWFtAYGVAlq+iL+LsnGXCQTORFXuQkBBKKffD6
0pudPYn8gTs9Rv7YbGds1V3zC1MEKgefwhXPXceo896OAKjztBOSJq2elzF7wa1t2CgwM6rIEgzC
QM2twxLrO4WZu0In2qQvcYhmYjn2lK1//C3Q5uKZjMQJMQUjMkmo4+51s/K4/5ELUAKPc62Kuwsq
kBHMIVHF2h7Lh5fR3FR8T3maRzMSJ7WODnaLjKrqSIfeBTBPfq1+K9LC8qeAZIv6H6Skzv+5823t
ZjIY8seh2gHYVkq0wtK4tbSPcRPjoJsKR9Y+M9hikh/4GlR5HkFT28cABiF/VjZmq8NWemFzntfS
UANtxDyps1tQSy1JiJUQX2e0+RayMXjd99QYLiXy9Aw1zzQPXT0dVGdEiWHcxOt0zH3Llm1aTggE
J7ybCPHZbbHanTVWQbPXdW//XRulqmfQfH+Y4FJ59y41DNeldJiOUp/jAf7RjnGU/YZMH2eRqBGK
OtWQYGGUBlkXdr+spcq29bRKGY4ffkNoRZPkDulNiSSahCAXhBym99EkK5+8Xj+iyVqcJQhTXctp
OnRxEemvumfCjiXSspdPMIupwWDB/WO/uWA13EzCK9o+bTyQs2vnrBFS12pb8miRAAYB43WzYIBk
V9mB25+DdWJijkQVaYGuOBkkz4Nyyhsshi7qIqJbxHvbztKXx4yCaTy1ITV+SQlYVuJrY74BzYq5
Jv70xpaUhh0zycwsyRh6pfpDXS+BdcmYpVXxEWGz+9U1oSaKgwnrC7rP6O5KeG0qLoTT5kkCXa0f
Eu6LYArBdZ22kQi839wvmrMRYxl5qlnBFHvKSQEoElf7mT4UceHoK15LUewjs3benyy0wmnYeVbt
zYeSiK6SmgRmeeEHlEH/zcSKvb4e8VblzhYeY6AEux0G3NVXDmy3LAQhAmOEjCGsyZAeNzRTxzbq
rBn8W7ksu3cRTgugvT8WZU1WpAnzfybjOIMSlYua3/BcR+tROiQRAKibRZIqToFo34xjuBkBBGlJ
HLtzm1/r1mSzlXZqopYY+4kXJOAeCN8Itp/LewAbrNzldGMC+nAs6lPRjhbcCcs0iGgwQ+Wub55h
Nd1Nnwi6O7zExDuIsFzLhSIS89ZPAkT6/qh9zGcnEy+qNTzJnVheyZVAtjt068A0ZvUnnEXHhqon
T1l86tjrQcxQxccqknS5/Kpn/1j7YwBBCbzkuJjJhiUDim9Xibtuzhzl3/O9b+t1XHK3O3hmmuJf
GFE5sVIrMoblJ7Jw1reOBbVfEGDeV+fZC7dYB1BU3JejzwRwD1pKHIPvjHZ+ZzuNwPXFc172MCOG
wVPKWiG13Zu8d4ZPys9BfzozHmzW+nJVzffKErg+KcTCPl1HHOPqzPPeDFG6UlVhpZ1CLlBBCzWZ
6M2q8FdERy2qUUKMZuXG7ijVEAwedfEyHHQ1rObVcWszzwClc954KA4dxOYZj9foDKcBs19pyCba
xvbRDnmzG2b7w8Yj3PUkL7zC3Yv8aaNnXn9WUCni22e73PKrkuxUPLccrMUGXWrZ8Tdfa7se1z6A
gcIxuZQyterOLCB2OqKPtiZv3X4TUoa9iWJt8hze1DCGC0cBywvhJr4xdP08h3oSOiH4whMxkiNk
Nrc3F26g7zdyiod+z4wxbBughmEK3NTzF+Tqk0cpXr6zPKGFJgdx8Jc/8Sb79TdzAMv8Rq0LnJcR
22r4Lx+r2flrLXqYqgQl1FPOg4Kenod9ZjVTc9RWMfB+D3M8hRGXlJyNn9pLS4zELgT0xNGiLFOo
o2LITxaDg5H91IqJnVJhp1bns5WTPd2RY6rNS9V0kX/ttcialx5dtfyhW3CuQz5vcXe1kOCCxBVe
yZIdWvvi22fin519kGnuEW5RO53Yc13srNxje6KN7uO9bwz9gxdrpWYl8sRtbn8Dwvb9Mq2R29+w
yZV1Wj1XCCpn605efZdJa1Ofvq/8+AUfG6Z9+uTKaVK740Q+xVkZ2CfNWMvbhy0n0J3hudBHEp5c
6J7OIik4yllAka4LRvML8R3WfEsW2OhB/GKcFg6lVXvuEyzO5p0CO4gZepJxM47m2EcxsAxa97zh
3vHXsLhMPGBBkGIcCOszWpR2NsKmPcY5o9wKsa9RbHzDnQtBplPWc+QgX60fif4XITG1GnezRBqm
qteCUrSb7WYR6YZ49X+rtuBBhvEtMV8mLHpkjVICoemKv7NLOdKx/jHIliPo5FxcfY3dhk3Um5sf
pBqkfzLezaxM9gS9xWVYNoxdmNPb8YakBrivH/itWStdsV13cACz1M4Z+3XjHZpN1Ibio95w/re4
1qIHarDGfppwyq39Hg++hUeAk3V8MKUOmkOul9HvwEdiK/imVM8JD8P6S0s21EGzQ9dmtyU96DiK
LxoIf+GJhlhadp4Hzj6k4JaSiO4C88ZU3sdLXjRYRd3GrP/6rCiqB11xYJ3zBV3jroH/xRjInTUR
T1LZdjo0QZQzQCxlU15G5NGSYKKNw4w9aZrBNhkxOj9s/MH4ecqDtT8O5FoNbz3UyO18a90w+KhX
2ve/pCVE3fsYNAoDV+YsIZa7Bt30AxONRXxJAD/7MbWx2x900cTtF5zASvdMcW8Vv+fOmrpnYEdB
IYctkdcY5MKZnsVKXDHimZ1vKYilqp+jerxxK7a2Kf/7aMQlOQVqFmEStzrTwX3eKoD6XsJyHDZT
TuNxJdul2HskXfgEM/RAF/eVDBncxd6y1K+t53XxY1dtSI6zGfmsc0T1ZqesXBvnH3PO19tR+/ic
vce6ZM50UQzEq73Pdx/Hu2qRsXeUYdR/DbcEAHyd8Qo/Mrn2/B2NhsjGC2M+VCafeZN1pJ5mz999
2OH++5lFXsFAHtavo+Z3EBvKj41IgpmKDWC2orAPoDiB1TLMgwASnfhSBJiaN/Qo07wjFCOKJu04
5PMD+MG83f5h5qbtHOM2cRrDGLuw42btH+28l1W4X+PWZvKcGZd9ICCs+FimxnIxsmvHrFfuzRYl
Shg8HSCWbTVM2Izj3KMnKCt/qGGGXdiBksFWcc1iT4sdJlDTfy/rsHUnWO222MkiIPUgotwBLyrk
TOony2VG34+ShYE86oqOo6V/8HJXxe9L18aQvF4XWV7C8ZVr+g+HgJ6E2dji43+JND9yhLM0LfC9
Re9bg70ee2WRcaztC7tkVVLvtwYPeatDganMl3azpa2Vqci7Stuh8jhXnmapc6BbZ+2eAG/G3H+h
sXJZL83i1NB7K2PLnc9Lr0iZnvl+B/zAaxwyaCoL90ASnuU8q7opzLO/MvZ+NwQm2D+sCOXzkJFO
ou7wDxPaOllTG2VJkPtZQJ5C2EXXeTRVfamKocUWKgsvGopjvnozqw57l3j9Eix3zaFr29tSUQRx
p6xp7f0GcPFnG48dX0Zu25c5ikXxiAuuoxXsW0qZtMEI0hzF1KEKJxCJGPvSQOao/8h1OeEENehF
jrGj6kPaVqwEWb/tkX0Zn0Zw+/Rhogi8fk+Q0xQ/MtStixOnDTIUAz/hRF9tR9X7Y+21w9iQbw/W
H/MhIzGcv7b3PoqVcjlZAtT0hMxF5sroQKHFj0zrVZ4nDKdeWnJP6XJXyIaBZsiWJedFZeBJZhc2
pdy+DPkXpL+xBKoFUgD0zni0XK8Zp32s4UqhAXMG3XsSgkDlamuKhqcNKYqhP66mGO5MjIRbhqsE
MCeOQhUnpzCmzh9uWTf9XvXbCr400IY1jxVDAas4j7e6rKCQwAjYpONkWsAkgM1gjOQlmCd6v2s3
x1gUoOx9M/6jE8YhuUPqueFWTVCq5bWfbXLADixNt5s7uv7V+rsNOtZuMsZ97oiD4y3VyFagseUb
3TaEhxSPbrY+qy636hdSXaJgPoeb63XqgtPElFdMOeWhpfmu/jJAZ8KEVgV5Z7CekiDi2OObPQcj
7Wtn5t8LpjDuS7nNL8wlovBotW3xJ5dAqMm2+KMbMna1BlEnG8eXexBjvH16vBR/somcJtYEkSmW
0FK6d5W39PM/ynv7SXpNgYo55rGd+iMWJUxP2nlcBmZUByWyvDoLRk6HWq25iztzGZ4n+8ZyACtP
4U+bmWpLvMhMjgy4EDTljEm5fO2JFWyuObdw9WvCy2nZdOVxPjF0cgZ3fuecDSM3sYI2WD/6aaXC
SGiVbHVoGc3dWFRn3K5DhycRl+LWTzu7twcaH2+6dQSoFCxYxgMEQptriCVnwVcOaw0qfxi44snD
COUQPnPxWL+UyqG+Mfq4l9kP8/YI4UxjPpEH5vCMtnS0u7FycL3n+L4yhj0Ferpbr5uTItQ1fyen
Ieg+hI16g9ZxoRvIOnV+DHXELg3VApud/LHT1aWMGtcm4jyunX0zDOV4X4Av6mefnWfuJ9St8T5l
7Y3OYxYxzLgTbCDt7wpIA6JhVFA7/ScjTM8/E4qlLt2gF+btQRPHADdkuR7jLCctlw8rqnOpssxA
oso2cH+B5zW9tetL0uDOgDhhecjdDb9WYFuxuA6Fmph21ysdT4LOG20feeXX8wP0EEEQ8/+R8CRJ
508efKhOImXi7RLXIjBfgtsyMpSLDDWZqjQ5/wZLbuwRzo2QrQnuBH0OTWHSkieQd+W5spi1MmZs
TVE0DGHjOlz2/OKWuMYWASqBpteqOq52vrdVMF9ksDEhhc3NmunTZWDqgZxFzO/tahDeHWVUYN1J
ALzxTmCB8oBDq7YaPz3f1+JixZD5jN/9xQF9i4epPzkM8f1vEWsy4NiS4M9nU1U4Tbu4rR4hTZeG
issNq73t9xQM1DUzp0oEw0WwC8kxFZx7EHNOFTZ/M10NVHJZL163j1SzBAfFlNp7dUg+xDhYYmrt
UuAQ803TvMxpRBeOibSc19dFlKU5jM7skrAk4SOvjp639mbMCJ7YFj5Ne1VLOQM3lHn5NGdz7KYW
N3p+XdV6MyDM5c8Cj85VwiPiwrNhnveB8tcXXQJW37uCFK67hSMSUavqnYvCv0SJTNHBqHwLsUk9
M6TDwUlMk+UetYNbGtqciflT71bZWXHkYUcaQeMfuXuKIYk4yKLTjXnxEiImOpsnIcIs5o1BgKmJ
IBPzCDFbub9nMiUkblGPjX8CnHXtMXJNeoA0Jh8t16QRewqipCcX0DQ+M7GOqpctJEPZr/Oe3bps
IZAW7T4n4+yRPLsre8tMpFcIEVNft/Y/zlMFkaQxztXNRRYQrN4R81iO8so0bNsPyyo9xppO/Sta
Vqcbdkuk2y+COzEPF+FYR7dlhkbEPKRMMHCIYW7toBm7fLqwZVHxS8+cISYO3m/CgLj2NhftaSOb
ZX0muAMHFb31sL6vOVwxcTRN6a2PbVu5/7Trtn/xgVr+MfYjeSVms9r2ZTFSVVkNPQqtMi0hTPjA
/mOcYIX54cOuTgdJsXUOZUFMtMmEInRiK1x+NpIUbjPrOjDVIQNceYGFLzFs4Ry+JzewxTEOqG0f
+BzuC/au5tu2nao4lfxy6oPqe5+ZArGM7JGlSBEX/vLlUIpwK147f/nfxkU5dsksNr6mxBwg+dK0
8uIyVwoQK+b8t6uC6S3khPstHC9a7wttwv5qWku/84kG70vW1TD+8nNGQAy1TdWc7GLq23OuepRR
3XYy26Mfk4ki4wEzgr1igEcVaat9R8IE3Hle1OOzA8e+ngSjaeJLbFXJex6t5hfLilVw2PoiexkZ
Bbpp51Fd74nqhFjUcKEj4wI/j1Jy0eGpJesuQFj6wbKa77UyvtzxcFMVFbSGeu+wc6H6VTWKJCkG
W9mgMEU3vlM6qYWqDJkeA1PiMtNqCk7kD0tCN6KSshALQceLtO5ZJ9Z2O5QYXafLxIz8pyi8bjk7
mpiQJ8uS2XqLhmKDKvx2p0KCGrRNgblpKNaktAYUuCTGa1fux6oQYGdkwflXicL4l3md8P+MxJn+
6Ae7KF/RgcE/QuTmK/og6bDRNrPMMM+45aW2VnFiyhn9YfSkLrEgpgsrhpd3mNfD8FnSi5eHYJgJ
ZMHzaROwTAZwTWgAq553qie7jnAWDNTAs5g0Hl2crYwBM10QOFBtKOzcq52zm1D59Tt+0f6YMfRe
KbEqIjVIJuysa0ZWTnluYx+qOHPl5l90zOuPDm9Hj9KamnZnFvSVCxPDSVFRdWTzTa0N29hx0aRY
O01HAME6Xx2QzGnXkvtlw0pF4etMO9Ydeh6Yf4IE1Vv6QEvIbQaQah3iKquzYz5E1rnulPbuGVni
qRyqW9QLrVX+VjHyIeiPbsHZkbwaHVcERsb7/n8cndmSpDgWRL8IMxCL4DX2jIzc93rBsiqr2DeB
EOLr+0S/jbVN20xGEEj3uvvx2iP17dBTeDe0cnhwaUCut3R+tT+GBwdNdqbiO2KLRzsEArtDM0mD
cLvxitaL2IhM/bSrWllRVDwnozxxE0AYnU3l4jNDPqLAyqzqmbcBDt61yMdlB79oxWCJ8uwnRzsN
630r6ZyeUhPUx+iqiEeINvIYLf0IpjUhEFDcdvRyBf6h5YuqTsggGUMys5a3H5wxlOoc96xdvHev
d8Jp2BMozPECEC9pfhkdeeWlGonsHrm1NRMNq1H6Y1HYblPtxf1xMiWIO5+0wWeOGRyhlJn5PYLl
wejH9YkijIhzwjktQk3T91yTnzly01zbXVaGvApZyxMDz6pI8BPj7hzcZsAL3f3Kost+gz9B1P+N
ANkSn3bTJq+hDPapS+8pUdw4wyQxxLcu/6ZsXlHeek4aOfDKwBrCG7x48rRtkDO9vPAyDERdni7W
Yl7Osua9HpP11I2ezj5rd01hKQqgSPOhULZVxCuw5+60iYBQjMLz/I3w5+QerK5GTRqwiRzw3qIZ
OY4DSij2+L1hvVZUJpEyrQhIc3yteOqXSX8Wi1cvkIG6pdr5UMKSPbo/qF5lBMgcnpCzSwRTnWYK
Ku9jW8hlJxs70xqTz7rwnukbmaufZRgGFIQ07gH3AJjx/A+cU/Qc7AWjUXcjlAQvNbVd8jWgvCR7
VnJswYu6F/rUNxPR8DjN9Jn0WRj/iS2oh0/e8Ta/AJpQOxBhNkZN0ctNwUfJYqSJ2+oDf0bxI6qI
ZmlO0dCiPwzmgRl+aV9rQHP/Rk3mjyxyX4McEJQWboqxHatmNxQGIzGxIJtdAvyfrHNKA+ZDNPhz
bgTkeFgnRWPro6mSJTzYTtX2pRC0giKkJnF/HoCZ5hiERDocY9WEpGt71rqbcsVHyy4Y6GvFShJF
49SbfMGEFQOUyPDPlwcMO0yb0iz1U+RUtt8Vk6j6w5ILDQSlrjg7szgx+m7py/7c86wTMJOrc2z6
a2Oebgf3KR1KJ96Xfqgv67B6mL9Xftm3NXZSUtLdoG9Kn/j9LhO6wvVvC7ygaeohgW5ocelxF05y
vCwEz5mgVkdd2mwgONfOXNheFQJ9fhQzg8xG2rAMfzUTMatNxcL/hyM2e4xHUvdH8mLlk2OcAPbB
VSxi76wWhZkJDd7ZwO5AmzLeEv6S0TWmwrPC5E60EMLKQLp0Z70hf1RACfj35zn7GGmMMzvCFF79
iz279je4Add7SEZTtmV7JDGZsrmDxVWH+MYTKQKcvBO5ooNHCLvfxnZ2fkWjMy1YKzxGOF2CcSNq
P/1e7ExK64powJEUUdRGTRyB8qZgVvaoAnxbOjkB/vB8vFagi82viM1q8VCXbqaJKcMQ5843NWp6
7JQSBN0JG5XH3I24x2pnJoNAe1eLjrDSJ6KWkezAkkCPJmPXFEfV+b2+G7jp6tNQmez3XPISZrPq
Lq+ZnY2/13YF4VSg3g2ERbkOb0Bou8O2pvblBC18Zlufl/o1yYowOjS+MfpgSjP8yRMu2teheHpu
Syfst752SNgxP/jQdPDOGvLDa/BR4+yv91Vl/Wqz5CUPcVBz8G+Y5M1nkvWy3dVt65c7QA8zWlcv
4mO7dgUpwL64NJmt3yYwEzgj27b6hbswq297ALjvnoCdcwuyyH9C56/fweqsqHkiG89xPGtS5Rhx
8L2t1pCgTJfVr+/xp8V/UVQzeROAejNn/HXdcJ9EYXujxx4jKZCI5I2wNST1uSZKjfOq7O190GTE
6osKCS6f59LfIyroPZZCSyhs0DUrHZqe+iuqK8XRC7wo+RvNc2PNIWCenw9lH6I8pAII96GnlSDd
Ap5IzlWKkWVHOLEyp2r2oxuoiNOxreeJxIHJE+zahsvJPYHKxt0XnXVIcvcUVpCAw4ku8NgeC4Lj
rLnw2jH5rbbi3VNJNzoAI1vfvLQUzl3eIVZdueeKICJ0AH7AKYxsMxVf6K8uj6zt50Te11GZOs9I
U6hH8RKq6exGgz/eLENWq0OB+9vZlE6S/FqGFPxEzY0P4u4iyGBF45K5JyKRTL9JiyDyOlRxiOju
LDL8JGBexpweI4YJtwLVvBu19NIO37jFxxT5VqIbrrJtm12fgtOGNJ5N+ssTCePGJh3z6W2m+Ivd
rzepnZ4cWTzXV4fwZmoTZ3ioFEVRx6mmkfBmZRy3x6l0JWiwecC4sw4V8+w4srvYrhjtGBwpz1UX
Pcdt+2eEcvBgJqbuS6rgxHYtgwOb2zyADb6ZxjJqL2z4gYnBtpsHXBMuL39jiT3uunUtn6pA1n9S
/saXsWTYIdfPB8nScp5fYYJOioVjvaL/SgtpH9A58kAfYgL3+1ayCs/6qt0Vco37U2TxbPFaqxLv
rGQiz8to/fcwLpp7OoqB6XhY2t5zV0DhCqQAT8oSc3mxXJ9gvhAqH+9wTaKZZwsOToLo2ut2Xu60
8ns1VGKcqRiM82MxMpMzZbIb3vUw60gOO5AQQaHwuikn8hhbEQB03UgQOG9ot3zBpW1T3gv5vEyH
uHVx82MEjFw8lk3xMUPYzfe8AcM7Q86+2g6mRsA2BRrEES8qF08ghgG32k0essY+Li2b533Cvd/e
gYkl/xbwgerzJB0ve45QosTNIpFYTiQIyq+aopzw3WO9dqPZxac0fVBpf8ej5a+3Tq/n38WA4rhp
cu5429VvivwMfFo1+B1M9bsPneqxGd0KE14kIMbx3THvVNIu/kWELiEhpha2I+TCjP2Cmzz9K4Xl
zSiHTEffumRZtsXPOA/7soR1uHWaqq12lG1OZgfMvQn3mlXMa0N2KTwVpq9GZOMiq59YVxv5MUi2
ju+1m4v4yUz8bHYVk+J07kvlfI2OqKOj5Hbhn72VPfIW2SjOtzQepGQmimB9ng2z5BZmIpHZ1mA5
2wzxsMzs7eyIXboH3S43mJ9r+4HzyBMXvLdiuYFf4v7tqiIJziKMhftJflU/d1OdmvNYNLMkAuF5
I3xXfLmPjCV1+tqTR0i3Mz71Za/AwT4vOAE71AY93iQl6/aXDiAvXRq+Do9VO8L/5moPYIk4Qokp
4guHWhTexZB2i80c4/WkNYyShVOVYLokaVcm1WF0Y/xgCcrMNoALvQcyTuWmLgLHf1SGFsFLagXe
UECAetkigLFRbEyyPOU2o7SLW/s0b61fhOAtlNdl2y7zGrNp+rTBlR2CucOeMuQke7gPQEBUqf83
6NgW3LmYrj4A7JXuMUWTkHzlYnoODefTLso7sVIe0pfTTwgLDZUvYSkDi5YPe98AecZXMxYeW5V1
7MJdUaIwX/KBnZ4IGx18ymnQ/u+Yi+fNSCECG0BaaKo/4H38ccsdpyNWIAMYy0s6JWe2DB4T/dr0
l2KiJHpHDC4Fq9oxUG1zih1QNMtRfbWBlyPVdyoMSQ7L4XdStTAh1BqoAjFqwuwPvnf9cVKf4QEM
dPCzNqQz7jKjLfpWXKWs/zummWHUgimNKbjb0ODBTQ3yLoaBWdUOA2s7A6ODuikZ1uugHh/oUmFX
g2abyW1YGQu4dKTHUWE5V4CRKnpFmLC6K2MQH9QJJ0TKPkxjlvAKcHuoTn00bummbQeWN55447Ie
Qd73W0BiVQWIxc9DvRGcSP88i6EcGK7q/lAQkFFSwTTBWzhlRbdx53R6JOWpObg5G3M4kbF5NThM
/oB4h86QFLOxTA0uODDXn3E5hzZcTh734gXHJazh7QCm6WnEuYpNsAaZshkwC/k7EJD6K69WEKIV
SyuqVYImKu+KVULKkL0DCtAJ5+5zHdHar84iCUvKNM/1avWRJwb+DowD52nALpNyVyuHs58kLjHK
0BEt21Ud/PMTl42G4/v1obCV8xtrPQavUCXlg156RPkUclfP4rdW75gs4MHKkq4x1qBi3Fb9dV3s
EXG4xkPAhe4SfxHvvcjdl7GZu3aPFo33utKN4JuY5+WHHUnzFhL8CyFwodJsRONrGnZYmsCgArTX
QH2LQmKpzfrVVUP9e41EDjwUfYYyvCYgxZZOU8rSrooiluesVTeeHzfPucG3uqkNXlv+tDn6Y0Go
nvjSItpwoHYM5N6Kwjm4edTT/22vPtumyvvHoelFRqCzYNeAy22iv8QmcHdphF3rrcdk9qrbaHjk
1KzhEYYZfLTGthTXRxiu3xsXojYXyG790E2E/49fZpNv5RzFD4U3c0dgyNYEIYVj6432BP5QwJod
eJ2UUN0hJekSb+lsbjyGg5LlN77//n0exfoNM6CUBDQxTmdohcDkwzn/dx2NQdSv7vIiZRVCb8Nn
xQ2Oz5vrWsba07bUegSddsi1WXLJLg0aD4OQC2hd8Lzx5uq0PFIz0yZkahVh9pJFSLEt+T3fgLOL
hzNHZThucjgW5GPzGGurIeLyZURl8L9DfH2aK4GkVLdp/KcmPAuzJCLoe5B9FL97tmFnXnN9fWa9
yX/ExHotrClGfpjOpHu5XzsJ22MEsrfuRZzWT0Xm5d+9voIGowpJrR18eMiqH3m6gN+k95HXkB/m
4sCJwgfBKW3ThHu0zJKl2y7FdQpp2pYLUi2iLtt3sz+y7yuLAR8F3WBvGEsR2om/XKPXNlE3s4cr
ZDfhMfjrrE72l+YfJRDxY3GTRs36MfMe1NtkrOXnsjgqR28qijfCwOazbkIRE/sK9EMMG8nddr4B
tTe7nFqbgin2JRm9lN1tpEEFoV4z7/slbnV2EDgQyVFV4bmUY/eRWBZa55QP7w8OQrghsOOY7tcq
l2eJg7U41B00BPT/Se9bncqHKLSO3o9hk19Es/BK9pe0zGFzhP3DzP3jjy34uRwIYyTOhs4k0exh
RaItzigUrKARfqkfiBhB135Bb9LhYvxdGCqYquhQ3o+XSw8zX7CE46nQY/pUNT4YjNnHcrlbQBV3
266bDBAqVbhBvTG+EDwsrgnOJMyc74TNU8L1e6nu+SyRrEcqH29QvfgLyP5k+tDS3sR4NS79bcdd
otvFiY/L/Fpp/eKn6GjDBnXH47oImJ9wO8Fpsinsfhrv4udOCjihB7H1UWKMkod4BM5PDIh1iXqs
Fa7YDQ1K/HrbdQAygcCcxbdZWMS/sbbj9/Y7NfwzM6YDKkE6M1HsOcHx/LN6kFCCTeP1Kr6/0gAw
ovFYdfjd2E77mPgxc7TiaEB5688a+78ifEyjwgKICNMSfTJpccJW3bNGwL8wTzS9utxyP2VoWc8f
LANkeIKOipqJmAZuGBGbI2fI4+WE1EzUqpuVPZUUIZTQNav8NSA6W96GuT98FypS8T7OvRqm8hDl
v3teTN/cRano6qYuyRmuuWbulnYioapYTf4kSR+t6bbJBzl1Z65wfnzDDrgnX5vgqOXjV6HSwWXm
IGr+UsdjGWinUbTXCih1nWKgtjVME32ik1/Swyu2Yx+bhUTLUGOOom/zi9/gON5eL3MQ+uuFEJrF
/0+Cs1ZjuV0L1g26zj0y/n5qvpGjAy7VXt8uFwvPPIEUL+iO58PtGoNjCETrPDyHBCyGiFSPpNuj
wGtBcDljPXOjV6XeKrfk36N+wvYPxcIuZCNrJ/5OUiBW3MqIF2xa7NbVo8mqkQaWKq1+S7atyUnL
KX5zVGwsVsOIJI3fdPrfYAPyYQ2wSL4YBxIvLdAM9HuwfLE6JuPQveJYVOFGa5OAqWhlQzdOphb5
NtFg+GpAdeMj8JPRnrzFB2OdUaJjjwlB6n4fdq3b7CY5+ffIPXriVcDKlQ427DrDrfFUMf3OUFjd
vw5WdcEpMdbwdQh6H42/RI+ZYdn60RcGxbn03d7cdFXcEACHlNbVW/ZYRf2tkTqncdfm5Iu5U9iM
+O3GI+vnXGiT4ceFQVr+zHqC+Mef4tSXol39BBDLGKIkp+UQ3o4x7ktKlIq03ExB2FMlBcVpFA90
23MN7OH9r/A38wgTnF9VJe4PY+wWxS2HxYUrpFn2vVunCki3qHzzwKslb/6GaNzqFLCzpehDs9Df
QA3K2hfy7J199srIPlvcq2ypljnmB95FwAp5VgsDBH4txcvK4j3nGE/m/A2Uc7J85GM5dxfXm4S4
y6n65nXH/AM8gahAequx8VFn1BCF28uIZBJp4+p/7alUDywRSghHfVmpXR/7EVfVEHFlw5o9HR9i
raw9DXWnbjneOWrI2pn5h20YdUYh1iP8BjbFW6Zbod4yW7byzlQ0hu5czf/jj1qXXfBJitSTTxKU
K582bmQ2rpCx8A3RhKUfeIl3XK2Jd+ILperCPRitsyO38UJuayPQ2Hn8dLdpMPGO39jB2YHCNcLu
mFrD3g5ID8zIrF7m4Y2gFOCLLFapvkcN6MJ9p1mvf+mV30jNdwa294CdoS6e4IshjgSRrt/xSw7R
ZhqsechHA9GoXecVdyj4Vnny67BfbtFzB/Hejf0675xQRTSTIHmT4Tap65X/0AkW/0YRt5geRwrv
+vfOj3hMWKOw8QgxY/PQ/xgkXaxEssGJsXqjBB6qsdlTg2lw6jCUEDnawJ4PSM2gHPW3o/IZuxpM
PsETZRQqfvOBc5F3xYWRfsUiyt1nUIYzuC8/dc9AaJS815hPxkuNUntk7dG2GPDxLdyQKgHas3os
JH/D3gwRcvA8C+emmJ2ofOXCiEceDn+t3HnblGRYXmOp2uCV/JcPPZAVHOk9PJDOdgRYQViQCLIL
2hxmwGuBDSI6ct13T7gi6vgV3Y8OLg9LZbHrIyseDcO+PYXADi7GZN5rmlTyYXQICuwr3RbnsHVZ
uyFXZOBUiobLUjLx6FPeMdeXZbiGSSKNbPbUOMjo54noDVlekiLEDGYLjQdH4eTcrNghcxKMLijC
B3/M1Pztr6Ox9yhIuDRp8C78X5WHYPvFb6oM93g8cXswqYQc4brGvvmLZng8l5JNA91ttVRzQym9
JRDKJVcSiNjIgLP5LNhvDXdth3Df9X063Q2Jk2AGdIN8loTREqKpCuWe8AEU6TxBCp7wSd35fjK8
4m9qv5lhZfqd8Gd+azmyzKyEqBBRirX9R8QNzzvkSoF8tCxLnt8sXZY/YcBes90E7mDcaqiu0EpQ
Du5Y9Co0Ob6lot4Oory+jkKCXNvBacQuLIOheU5tP3qHYG2YU6cF2yq4FLNa+r5c+RDGTRgfqqRl
URDGOSJEOy/gO9JmSHYBehJPXVGYbjdzHjvvIdvc6HOanLeMsA05is45BpKjImj5hDf0QIj4rmaw
m9no+B3HuiJbJLiyJr1T0vmyrASMp6pAmVQDYlps5XKZBDXUXNMgl9O5kTS6X0kuxN1dV7vqzQ6q
v+LbVs99LFkUO3cKInrwCCi/Co6aX7s6xpZf3HsnuF5tJg++HJC5ZK6O5RQmX3key78x7mEuBGsy
/1RN1NDtMOpeXM2A7YuaooayTbp2Wpw47fLOXIudwxazdwlaXFI0epmcy8hASuuUsrwkdU07SX7j
9SEwIcwRJEjXgrKFY0H64lviWbAvV6aBfUjwm0I2HdBz940tsmIbYSosj7U7FFR7NsOfOqndjjnb
6fFMUmTqnzIua90+xN9/GRIU/R1LddewT+yFgahK0huLc1U/zHYIEY8go7jvEHCg0AGnZgScZSPW
y7KWsHk9P+n1qYnGfjhYl307vpxB1FtaXT3nVJHbZkD3S5hcUAemaEsVo6sOriTgtEtRwJ5C7pEA
REEdjyO+VV3wHFqntR/B/+Uy5bAUpGwFNW93uOuXG25CQX4nRNd/Mpk241F4UQgEYdTw2DORjzsS
Wj2BHIhpBz9qzcGRdIJs6Mq1y6EZE1XcNAVLRsgnXsKykx9Nt5kiI5djirTU3HvcENbbMIzmcD+l
UlxrPYq57E4izIPHVM9B/xUW1ETTFWJHfUTIle8ppWHQ12qkThLZMRA2OPK0ExTCmQzjkhBvXSu5
UQXREHHdTvIs6p8C69U3QVQXDlRbf1wPHsux/jGa1/FvguUV9cLa2Gtuxy6zOy2u6Gu2S+tudtjT
37KoRdlwOrINjzM0fnpuyFo81iLui4PHheNaXNKVweeAX57g+VI4357vEm1D5AmaPUY87RfbGdhE
fUJ5WJ9XkQ3JchQkkQIu2MTzBV+H8RHl/dVxbnEzYQ1pmpSrZhY5SLAw9Eh8qqo88DpxHjEv9t62
m0hZJ7T5VVGzj6NAzts2R03AWK18JlPd6l92jKvbcMGjtU1YuyfHSPvRAC0Jlk/EVVJyw93aJlKc
4CQB5A3DtLdg6484CEwLnRg1ZAU5sCJlRnmC7bWNlsr5yLEf3ipdy2Ubwcexh5g9keHygWWAGyU3
YUBG6/SxkgdqDrjwICJPGiQR1uHuiRec+0IjSLo+qUFywUPW7FruSgtxs7q/IpfDsHGAINTTJ0V1
+Dk8LESYYdv0LcUE9wsdUZR8hwsLDHxRwj91Tdw8eEPQfXftlRayDiCShySx/qV0Rg7/aRULHKWy
c2+b3rP6d+MWSf/kkl08cGHumeltGLWvXt+E2Vmicddnl0XZMSh8hZtiaYX71KMcYvfwIvEdeNcn
pYiFoeevCzu4J35MwtMCOzT7iCaSlJuJ9tiJe17W79Y+A+pNMSRdQcgHfv5ilzkNdg1OCLlb+Baq
/ZWdGvCKp7rzwARlW076SZXPyrqzeww0hZsb6BcsWZDUwGfMwiWjQ/m2dtIjOnKEZjhmqQyP6czS
Gh1k9NfnIFfLD8UW0d+BK9EFCmSON0HQTn0clZzXN3zk3DZCb0l/lO6z6U55TvrICwciFp7lCYyY
D6p140/c8m/+rwT5dI3lgMT+rlLxh5pmup3dgSzJHjA5b86mz1vn2xkJ9QqhqvihyovwnZxH536h
q7bxs2l5T+Ki5Ch0KU5e+3Drhe46ffnL7DoIRlfXwy7PhzjFCEJqeWOYADDHN3mvbgo4vPIVe04A
Cgs9lDX/GhD3hh2lAAaWHkmppNJAx3Xog0t3+QfgU0NyOlCr2rPxZGZ2hPzrCy6/MbvjK6q/SHNW
dGyMvZxpd+jGOz2C8IRp28/z7eTllMhtcr/J+EHzlbffGXuh6DPox1EwOLQVjVysXLGpMxPxtWi+
X254ILQC3j0NPdsxKIELuT8wMRMZll9gDpKYd4CbzjdKxUt7qiVW3UMAmFOdc2544cn1w/SuZpJc
H4N+xe8xynXJ6AfJRXbDFIwRe+OiUabn4dq1/YidYF2PbhH27oP2YY43wNHQNejUqQgyD5pbastf
S/SxSkT41PqVOl/zseu+uwoEgDL8xwhw1V9h2aXtZgxSGIXpDd8R/vPOJIIj9LcuzrLxtZrNOP+Z
nGZsJzxfStrnLs5rZ6/Mcn3QhYgYHbhJvWaiogl6Y3iQvhHjHPF1NTf4e+iHqf/omUInN0nPsHZH
OXh0XmmyCC8YK9kKxvzEpw+WmLo+JrXvLNt8TCYYMFaNO7Ap9bQfWVpwmsbXBOy2joJo+bZpOsIj
5vFdpnWbyNW8OXC7/YcQjBfKM33SrPt3vXXIv19ntjsM7Wq4Z5cYjYeOoQIDRl4zuONlrJbvybaa
xaLqzZ/S9Kl9DGkiJ7c9zQk9ObxvSbWFJpyf2KR4Hta7q7WKIye/h3kpGzZwLNTQ8enQ2orQmvaJ
gs6xPuYzWuLWUBlydpspot7CTLxFq6LsOxz/nXy4pnEZl+hjDDbR4jXOY0sFmd2E/kizyjSI2T+4
hiQ4xC8K33cmdLIXKj+Ed8bcK/kzdDY3BwVB4HUZ4OlvAaZL6lKWOUeVW2aZyUNTeM6Z4iTsKqKE
xbNHBeU21U+xN2xLqjwJ4JS4mujjKEuvsVCDM1ftVuA50cFn6/bbTUqbIkck4z3roKsvE/rsLiOI
vfJpLPD5yHxwAzG5BgfGwqJpDyxgUNeBil9JZ4LeyK2cQIv7Q78oimf83uxY6naPWUkUezukI5MC
5nZFDcK1Edh6AOa28eTM7tmD3v5H9o3u3iZC3+IBtdcV2yHKPFyfAArvsBxWtwq64rpdSzJllKI1
pTnTq1f+9QACZYcM1NmtL1WRgTzwh+WtLQcHZ/OUOLclJUrRpXD9NTkXRdjVALKC5W8iel188Cqb
n5qkkN2Z/h1ishuJQPZUJt5yJRO7hk1iPGMf9SmxpLh86RkuDN4zFlEe1xxPT4RnkTqnfdrl3Sf5
w7V+4Nts2zPxOXrZbAH+7AYNkTwBj7lvf0quPJwZOhobBFNyTttYsMLecdAgzTt9aqjlbmkg4kKd
1iFlIxWW9p7ofbzxNLGqGFCui7+26M418GjwPWzDTnKgcQJ2IMusncYGVe1XD1T4iilQnlAJo+Wt
niT5kxFow0kFqsq2uNivnZP03nTPU4Z1J0pM47zEC6lKXm+IfY+sD4Inp2Mv8JjxCVGPnqeseAKy
q0fplPhTexSv766hYnjTG6WxFchgOTq2Ke7Qk0VwLHmDnI27mBxXCPDN+yQINUUpvIBLn9hrGLcP
ZGbdY0SJDYjKrlXjweZ4+V+QK7NXilPb/tRWsXM0zUT5iDvE6lzF7BufFuTO8puEvIZrF0dr8aNK
hwJUOKA8+Aik/vAx49Y4S2dw6chcCKzPg5M1F7MSyN0sqvLhGksy9duYwHN/thoaNipYEtYHqZ0F
yI6lrYF/YoDqePydO4dKB7YSM2oaNSph9jCDvFvOUHwAsOfQPf8BO9TYmND1nvn+c/6+WBZyX/lQ
CLASTLX+qOu0I0ot0QwFncRsINFb2j3HoQqOE6cOoZzJYLNVtgY8SspCX5oWrerRVQSg2F0QHaYB
tej2ZijhDCKArFx/wfZSYmnGdN2nxoDKDVnJyEsAvfQxn6ms2/Z5Xn1MTVz6h5ia+YI29TV8sK2H
g4CI0hASVLxCt1eknCf8Mwgc7HR9nBCll/wifwTrBobINNx3LMXlBktN/wsGXc7mKb2SDUuucghj
M+EZJ6pL+vlKRrxNaCEkPCXGxUYo3LJ/6riVuScGBfERjtpDHi5jcyrwda+Pi4sxC/sZNmyC1Kt7
i+GInrFF9XHynGMLUPtVlIq18CT+sRE1jHc8eT9cqc0ZjyjmY5d3MVSUWbn/rr5nCidpUfTPQ9Tr
pxiUUbh1HIPzB2Na0n1Zer6uNOyBSiJd1T/eWGBe33Kziw/QWoL0VcdjfvZAWtZ/iS758OZIvgpM
fFRAAyA0bOYp6PYXdz5q0BPLe8Aw6/6knj8UpxirE0tBsssg8r32dU5DrDNrUGREf7OB6s8dctk8
3cLCiCHJkyTar9D3SSm0gX0ZYYBw00pym3xR/SeB6whAgEBN2vyeTgXLT9r6+I5yR4oCTOVSULxY
YCO9TeOi/DfKCHtZBPQMohy9RR75hGu1Jrl1LkVyVtnLotb5Yixi8bajsTXdulNjaUgkY/YgOGvG
17CN024zDlNbHNvZCaBBJEt2j6TGHy6Upkuv9Tpxm0wwADcqXYkLGMyrvKfmXP3mhq0z/ocD9u4b
pak8PMka0MdJj85w7AIC+kdqCa43Qweh/WZohuq0KMz9W1vLlTxf5qlbQLLLb4w9TU1fBDete1vo
IN3lYxfDKtZY33fAD0OSqBGcA/z1NDacXBXbjPqBIKWKz2uq9B/rIl4ZYEJ0smNidr6xRDM95p0L
ujENAt28VzZdkZlCUusvzPWgUh3JyLjFIYFtDDCIONGYp+0hWruoP5s6D7sLV72F/6Jwwn+Q9SZg
VaOQxzSJY9BeUYP1NiNJP9xQH0hgzsIZS1ml84G9x1Phv4JZj1GIIyJVIGkyAWqjxCO4EsBQJ7Yb
/fSZxb2U0a3PNdl+teuinJuF5s27MWpIIbFpDN4jTCzRthgDmrXAF6zAA43Tjbj/orzHD0j1JQwA
N1EYbKj6CI4mqSD2lfDsX0dFG9kJ5HkOi06VWlyrDAIIsO7IQg+hjqFdzBWjoZfoyiHnsOhrYsiN
94Ea7AMUIRFgjE3G69xFknovSj+dD+ANqIXBfA+Hu5vdWG3okoVByoGrL7RXXllWGHOZTeziwGfy
y3WHjKDVLjFWfcyGCifuMHjR9mywCB7EUug32Ll4jSxjwJdWHWJyj4+Y1zquJBcPPy1Vm5RxJqFS
eZyeoVnRRcFM6pBYc0V/VqOJ1MVlGL6CFSdpjp7bDvf8TPP11lZz8Kt0KqZ2WjnG9VKV1v0e6SHq
t+nay7fRVC1TOTF+ikh5k+ZbotONReBnHNiDa4zeGI4zehNK3xkoFHGT+6Vyp/hurA0HNMQM7y03
Q3LPproqOPPymj15a8ylFR1dUCBT5oNaoaLdVaYoHhbPxNl26BTVek6p2/zMwVM9NIytND96Monv
FtaspLT9yf9XAt44etJWWPWTkUkRo2R0hoC58LIQaf7IYeaaDUJ25O3NWmC/zDs4cwInDI/TMDif
JPnFn7geaNMkpDwcaf+p//bC6X63E11pmJDg2/hMsmXZQpnNvMeQukrgQoFwcGHC1mMYFpYtxXb0
JizoqTci66b+RFFrx/b2MtPdJrb8qAFATf2Kk28jeXjtLlttqLd9ALBn5xmnOnQs8vxt0xd+8ISK
Xun98h9HZ7YcKa5F0S8iQoAk4DXnwVPZLk8vhF1VzTwjBHz9XXnfOjq6uuxMkM6w99qiIHwqSKY+
3q8raG+Eqk7V3lM0EPKHzTJKXnhgaoIOmV7SRfnx+KaLhlJM5KRI4faOEIy6Ey/Fvg7Ro+8AH2AS
HzD4/pPeFP4uKGsJYwZh9gNTErWIN9vF3Le28bp3n43fPuhLoxgZOixOYLaP70R4wGbSyBgfRZsi
WCeaGcUOVK33iuinaIvrAmhExmmv2FRN40VV4Sx2BQnLt35UTU+LZNh9GtDXjWc7ZOEzNAPmBpKp
RcSPbggYzvjMiVeCpLMhkIIuv45iIhMxg6bhKexUgJTHw3B5JhocHTL8MY9kPxIj33x6COcHeXEM
ksv2/f2sbJL88qcAOTVzuw+EPgh+lMJRuWfylLJkT0pZD++qiaP1TLdmJqiiTQRKPYxXccJ8Rb1o
CP8TN2CSKp9J3lgeFxPQpqR4zc7Y25Lq0BKQ2Tyw6gqvkHcVD53GrwNtoYEzvZJTU14rqGzuMe7/
z2OfwxAoaTNdl5FIrH20xrI/ZhKixxcCfe/RzhSFO5cIDLP1eqBdVF8LnI0tApCUcJLZtkHZb9px
lMURi+CEB1I5rsflJd3y2HX++mvy/IDpb2GHXxXoNibGo8K+9aYEOQDfFXQKfY3gysIRi4LEuO1T
mErk1Dv+tnpxuK4Ll9EFM0+fZSgXogV/FJYkHa8gBniws4nZvou45gWagm0OFljuLwpL2ezHda6v
7VCKaadciW29WSlIPmiL0uTI1mBiFF54wyXyAebtKDb8aF+OevhdL4b2oE2FBTi0ZOrUBMyc917v
6b/4gw2Ho+H62LR17b3nkxdehyjLP8KGUIsNkSyGeLxed99NL+iou4Z4BZJvUcxsFAsyOhx3VE8T
HnLC8YJmCPdjP9QNfsemOPuIbMxpaZpZHhnPkBRECcnidi4QWR9JaGg+VyI7nQ8hFqLVHYB4Jf1M
PJ0IK52fIvy9CCycrmi+HQeF7jaCeEANqxukhGTuOYw+0r7yvyDYrsV5JEDgfoCtMm+8eBn/A2iR
690qfZyyq8bMfSJ3wuo907Omukx2vbkWYC+hZiX0LWK9h4cdrZsa/gRuon7StsPlHTpjueKsI+05
nWpsEhhUy/Sc1q7zC2N7jx8tRHJxRx5DLK7U5zEq6MXrrDo2ZGYlZzJ5yx1sSeQaW6BHcXWKIlgk
V+svEGhAESBkkwy0t3Q0VXplc7v8ijMe0hNOzoW7WacEfPaKKxRJHwidA5U98rg1sJ16wRFHSmeV
mNTf4zzCQYBQ1dodAD6Sl4Cq0blkA/NzCOi+SbN9MJY3tTCIomW+tRBYSyCU9OtHNBmrzo4oh+xP
URS4E52q9whbAb+Plm9D/YgueMOfA7F3YMNa9O4ux8vh74mFIm5PN5KGtqKdW2FA4AwkKYr/8Q5P
FWp92BDjnmo/+meQkY6nmyhgZAdHu7BRtP3McfoyeU/8mpHmo2YNE78QD4fFEj5jhGeTlwQhzHUp
h9b/RxWy5oeJC+pfQ/bNZzuSmX2Owg6QlWVBsyJs8Nia8ATW0QVnRX8hhSCJL203uC9jpCteS7YV
7qHESmUvZEXM/xHCLP7ArKnL2wtThnt8N5ol6Bi2664XELnREjrDA6Q26/z2JlxQ8ZIxZWDeWPg0
ykmGZIvpWGFeK9gy4j5OmGX/bQviAY4LkkQ+UwhW8oMHEN/FdkByHZ9Svnzvp9ejcM9LhpqP+VY7
O+UpCHxR4Fv15H800R3a/Zmv6BLPmuDYnePKEX2kZAr311E5BXjIu0c4Qjz04gz8Ci+xg5Q3PrkL
D+UlxuiKm8NDPMqJ5EGfj5WQbUBwK1EfWx0zyjU7bwYUCzUFxAmbON9RXGPG5xIScero+xYcs3Pl
zkvXfRIBW99D3ND62XU79s44XabsICZ+4gfU0Yiz7KD6s3Yc7Z/XQJXM5KTGpTUB6fLpZRzVHZIu
KB94TmMSzSam9ACPC9gzwVjpfQYYS/KRskyeLyJFhMeMWIXB7wp7A4y4sg98FsSN+RBZ6313aGei
1wFjIiB8FoSXyA6GcF2dB8+c8w6JZotl1AqWoL6bWknuZrdWyPSB10SngSUVMfbu6F8NyOD5SIlJ
s906Ych0EUtLtVPhLNUBiUFQvvs5q49zainJX6MU1fnGjEmq74mWQAQNTVpnqAvySqcvjGQVzXvB
oEAfxw5qN6Pd6sakiBRoVlDpAbub3Zo49KxI5gkxfUFgJauHFURVdmCSFv/UDXxS7IrI0Q7VSCTm
tnItCylaJGL75qCdP5x1mj/SwGrn1Ko2kPfM1LDxIaUsdj18kr+1aSVyRp378rcdXNfZVNi6LdpC
zaBpRatQbJZJYJfPjZntviLoJiLHSrb1STZrFO7BcxLQAparxRQ+kYV0SUwRvpJW2z4wUGNhEt1E
+jsI6kNJGBBKa+6d1v8MclLbNxTRC5DQWCFgJPGL3g/4PqE7oYjVFyUF58xQU58dvYUxxiZG5oDg
tiTU6FhFkqx5HJ+wT71R2ScU2WH5O2CYd8sRNt6VX2vxOS8RkeyKOAK56ftAe6OyXcrPCOf6AnKg
zSbnWQ814pfMQF3B9ouK4w2Cr4YtiJUHHb5FNKD3vcmH7BoT7Iw015FpcV1aK+vPVftGfvND9fF3
q7wucL/rgY3qCXt6Eh0af/AfxpCuBg94mjjbqYByceEWWsFRUhjyd7q6dp5z4FUMbda2W8cX24im
QBNuQBBcDMAyfTCKwdiFfYVZvlOvmD5uaFPYM3admEbGsdjBbUglgxy3StIzturAAQncBmhDx2QS
V6cXOtzORBC2d7qcsJBEDOYYK2cyqS0RaJyocC1A0aVbt+jDh9suBi1TnlWgJg2Erw1y3+Cae3FC
kDiIG8TwRIjTKSORgvh662maaQ3y4xxWudyTgcMrpQeoL6AUGz29MH0OgQ0tESc+PBPHbucEJRsK
2EhytzVjEv9JvHKKfrU99/FdMa+az0fzZ6PHXJtleCURr89/aVQ7N82OcWNqCdJysDOz4jzXgLBg
84Hqw2yfL5kGcYVL+RDMkUcTAbW4ReyXxfGx0SnI/o078zndxIPraNSOc3DlkQmmUX7S/s6/hPZr
FzJthjuBsZm+CNZLDq29I5HLB4X3QgT3SmKXLSF57PEyVjzsHLYborXa5mh01wW/ZZTRa7KiXA/4
svE+dECARsTg7G/YSVl2+1ngBb85dNGIYyXWvGV9YAhFBL31NUyB9zeFL4faiAMUMGnEEAnxhRDv
KePY/qDQEZJPLlr1NWcF0dUUKMTD03uSNhm3xPEAO+ESfUIbRJ6X79b+Y7doRa4aOGeqyGYION02
XbxOIT70HgCEV0SZ2C+InW7RJ1qJ4wqx9ZX1M9uVGqV1cdQMOhCHJf/PRYbih1fE9J64yNmLcnj0
mojmvqK+YW04ElM69rP8QpsCvoQ9GqbDJWRaD3q1U+U1qnp18BldEO7SlXreUVB6nLck0qE31/nM
Ks4Y5F+cSi2kdjwTjKS5tOMtmI3kXzaKjtjFZuo+yfj1/5qMLL6kjLMfOiM4FygT/yZLT8KDi2n8
jKcJnz0p5Lnzw+mMwD8eeAj3lI7kf5aOGyA0K8ER3jWNBFAnfdPVp2xGK4s0DnL5Q0oT/lUxwcp3
QR/kr6KVj7OZo/Kxz2fvLghMMW+XXvkkxSwBXMdocYR/6vQsYX+wJGRSDgci44hAwflC9z7qAxvX
NYOwbih+ynLJqU+rgaoL7N9qa/yYFV0l2CJkgTDt6+JX0HpTdm+8tfjjro1091WF4cHwmzk0Q1u6
+vWnWFAWHqvVb+ctmlXytxNDp3hxGQgO2zpw83bjFLpBCFFX4r2fCvveuV3QHarQutG+z13HvzZJ
FH/wTEzdEbCpSt6n0qc9D5yBsXkQLPq+Wug0diEqQLKi5zYh7KmLvYV7N/Zeo9ASUddG4zq99fjZ
iM+NlLhryDmpdpBLyAdlHObPu8aV6Vu9CPxYfgE3AwMSW8doN0c3p5iYh6G6x3HSUOfWNVqexV3E
VSyKxOoWKyq0jDAxAg1cXlERvgqsgOJ5wpiVXYlJa+svhukjoOg+xUC18CTOcflMP5x8wONj5IZB
i0mXCeJEblUiHMyJSYUGuNoNBA8gvWs0YLltnzbOeLfWgWm3C91Q9jKprucQmwMV7SKEZzgLJ4Z/
cM5wqsyIj/suLiWHuhEY6QbH8DPelCdYVRi7wobiAZ/cITnWzYAdti1JVQCiDqypZbnRJTkTtbzF
1dO1lpFlnWmD/Nc6oYtovGXFl9+Vg+824pgSa2LXe2zIKWvazsF/3z95bda5B/qxtnlbarGS3+X7
7RgdiiweMJbrFNPyoDE9P1etNHywoOagUCA9NtgvWXFHy6VfETceZkJzqvsurLW+y7OR8/HqJrIh
XwX9NrEju4ZzTgJCaJU5sqw35oft1Kw+Yvam+VufViicCUIBnrB1B6Jtd3nfrvWdYISPxqxirgs3
LIxH+FFdgF1+YrBeHt2aP/6SlrigYK6xwEC+2xrlXHLD9Pq4iirNnroSBeeGMUDHf1RZm0K1SwgQ
QAk/9XejO5fzZ540HjFsziIJbhBlvY1aOVxJpJHriwA851/aqYQW5bjLFGCR7JHgZRSmhIiSUMHk
odYLRbDs4DIdLUuFP3RFFsdAEbhIzygt0VdxSddggRI4QvRX4EQvPYtWs42N7610zTC2dy7IT9AI
Wth6NzYoi3eRR+zCs8iXtu03nSZC975fuLgQgY0QnO5ZSmjznHv+UN8jOFiGN2XpiZl4FkmyU86M
l9BHngvMRDfjnxhqcfIwpPF4V7umf0X8LaqT33kWJxAWEcEYoSHUZvGpD8vaY0LUuLVgP5R1410+
G8DIpY1nFCjddEOENZCjPusczSzmoCL8KXi/7B7SqC6JZ6EQ3YwpZDEEqiICic4XI4Oj30VovTPY
vPq0ROvAEo5asdyi4yISFXYzHqUoiwhd5B6kaGMrY9v7ufFo3usOujSBuzOKwoIAluhcjNKEHy7D
3PcGPTBKGKQ592mZZ+uDM02i+oI50mdPRCBwErD3tysi8b6MghdD99btgC/Y72ZwKOQbRWVyQiUf
f6AYbs/gy9Dio5YTvPQ0WXdT1aFtHG+FGuGOzKFeWUN0wRXCLm4DgSTT3dpudueTQW3g7bvKHfVT
ysOLTawE+fHgGEIedjPX3k/YI7KHOqpMii+SkeOmd0Od79y6LaMLT3T3pED+3QIbbPvJvqTsd0rT
IYAWGZbLzPcttlYxbr7rUBug5QBGO177tk1Wc1Jmdau/qwoX58LfEFQvmdvNT+S/zuLO8YR6pzKU
VUmG85zD3wTXgOJk2+ZD6L7PlZyX4sh3USSspzEVKuaNBJ1+talvYoJsgvwtY8FK2FrBy4eZ70ZU
f2GNGaUsxaN6/B3nSdLjufd6rJWw8Ur3oKjQynuW0nH8xcu7+tBxWfOjaOjSROzoO29G/rGyhCbj
euqDCi6Al+ffYwHB83ZW0hflyvNu8JNCBd7OC0vGfaaMB5SVJstk92L5x/JcKE5hzlDm0fK1Wcf5
kkY5TIaOu4W8m7zp4ZmRwghhIlW3R63I9TfNmRzeK+ymF54wi7Z+CvFrkb5Be0isugT7m0Al/sGd
peQpCHOC6lNQ9+17yT6lJXeKbx13/+IiP+tgDh48tOPvisz4BwQOBAYCvxrsgbwxb0R6EbczA5Kg
GhlchfINZqQmuK2cHP83yn3ZHC1yJPdc3JBAlFPkGT1rhcvH2HEqTyU09HSfK7fFDYpk7mrTNomI
VcJ7sfdd/ICULk58Fu2M82hY8+KHl7z/svjewctq4X+wVSKdbgGTGB1T7RHdzG6t/aiD2CXIdhqS
t7WrzBPcKebZDR4IRG/ES+P7aORU/1CVRfZf4fjcL60iHHOXmD6bL1hOquc6MuF/KTwSSzC7Z0Mk
siGorDwd62KLYHxe34JZeueBlDR/6/h0ftuROW3LYoer6MiaNUYgXBuwKVmt5EsT9kuBBwtEVe+W
t4qpdSufdcYtVx0lej4zRCRs9ByOE2Kbqp2q6pCNs+53BLYjRY9BtJMrjPyY1N+5ZZmcRkmDcKbP
mGjCq0TiSG3m9kSWGO9gCCt39oVS6t4rHIMSZPXzR64X9vNT5HnA5ftAsc5vZt0F28zhdDoQqzKH
x3gObrDwGX/9+B4XN/xQ2YdJj5pHYM8cEjt8F24Ghy2EKIQNmHiECVfCwDTV86vXGrkO7zmFnNxY
7CtgZDFNe8OzNREigQ0K/NW7nzAY/7dmsMO3vZVOsa0WJjwgEgjHqcC8JS8u+HZUeSJa3tj3UUED
BXQgRAJqB1iauQ3C3sA6/4a8y66yaqLi0qxJm54cndT3dUF8NlbAbpq8zZytPgneklnPbsJm9jnj
m0sumQbR90blkF+N6Ov8ZqyNmntLlIT4syiPLCrcuzEMHsfrP3hsAHUnWBe6LVNlBe9I58mb72K5
OXYV5P7qDOm7mj8nHAOIWmcVlUfDPO0ZZGBIvGhOm9JMlSs/bTya+Z7cHwI9Uc1CcAbO3xAINmLN
34Sp17J/dOs/eC/CewJzkTX4eD9eAuuRQoySQorH0GEU1p3dVaxsPSGymIfaVaMP9qyv3Ce1zpl/
VNxGEQJxRxZ9ezBTUdoOaToxCgaaGLJCKvhahWK5EgvNQnxTuoGcNuAZCodmhcU+S8ROhH/xSoWS
H4IU6BMqnSkg9BjB7qbKBsYPuBwtfBwxLJioM3eAbF8vGqyUpFvCh1fhgaHynO+ilnzug7QivICa
iH+mAMbmzpSu335QR045yfacFd8e1Iw3uCaGnJCk/hf0kz3WcvbfMGoE/1JuZLIvXDoCnONkdRF3
/hChOAC60AHHw64yN//RX0/LaRY5/L6WRJA3lNoc+tjsuI27WLAfCTqPKU1qtYqvcIPXL7Qq6zdm
Tf8LzjG/jBey7GGuh9HuECAsumXrYMXLSHdZT6uhZNjiMsHQFFEKfhAU7a588lE0n4jmMDf/IM35
I9PkXD+hqaoF4hcqru5eZZ5e78AXOssOD2GAy5xMFWCA7g3E1dd0SbzbAaTAHrVV9dO12g7nFmIT
xIPAz8trDODKgdBMTsqzEvypfBOj1WREjAKf47NFbnsP0bXAbDj1wfPajsRuIN7PyLE2uN14G8hF
zrhCf/utcP5ij3f9UwCwTPya0zHm9kZjQIoKbrVm1/tVlT/cNO+/eUsImBnyctnCxck9FrRLcfLc
roBhXcTkdf3B4YIkdIw9eTLkpLA2zeV8p6N8kOecaE4gbdT84O0xIhG3kkUs85s3p8wrGrGMrplE
W2zye3+qSN+RZvJGQGypbb/m3uuDnd+543pknVssl5C5Fht5EMz1X9TFER9EzvvdfFYasuARt4Fv
D7e0oOVNFc40bvPiBgMFeUG8CMuuLo6e/Zz3nMpVapxkmP6hLhGstu2LlszaTY6CZSMap4sek4Ry
6qKjaugg86JEjw+36xw6TEm0lifHm+bVd73XmiVaym50GeqtT9y6t12J6ZxeSir59ABYSzw3CSzO
jbh9y4w7qzE7YvopIkYcDSdqmYwWfZGtxJ0QYXUifJLwClqktTtB8kE+kFPaf+ZLgMUh4qQ9TWhf
+X0RpT1BqNHxDzCyDEdNojtKnrgnG5Cl03LPVoMoizhVDjDMSYHuCjlyf1tvQYpnpMsWddZ+D7px
dJa98PzOf0qXaeW2wd+PRAhV9euYegv+xDXr7ifB9Rx5rY0OqXSZTLGmrVf0v6Uk9RYlSP9MP9Fj
7cVd9C+sOr+7EjpgCS+YM3PHe18FqHVF+4pcg/hvVB70L71T2BhC4WLSvWmUeszZHq4ANbGRZn23
/jS87wndlQF0zLBeuXg5Wf+5EUzzTQxLAT8s2QXBCScOm/Han4DwdbR/CLH8yMuPPqdOfR7owqZ9
D3q5NgdWKpm353t1scCnNmTjVBp/3XfMd6Jh1zfsX/QRrcfI+SgyGJXus1fkdHldrxznODb+0h+V
N/ApeBkbBh7FBNVI7izit5HKljRbDvqEVjBz2oksi4N/81q2MbFQxHggP+sg6dWAsVFe2XngFWOy
Wj4jZ1yWh7zFdMWzDNe2MVPLZUp0wj0rUsNA1HC6HcEmqG9WHwylZ/rq8djVMOjPCCnRXWUFnIWt
wr/xerOHpdzPTod5op6G+9yhwH01jJpPvTN7I7PhZKRqHEsPCeBmrRP8Q6gcxot1uDB2WGM4Oglg
q5OLJgUXev0QJo/M2oECWdw7dh+Ecp1/T/lIiAplQwqvLiGh8iMsRHkfJdANyGXGT4ONG4H46Mst
w1KO89jpwh+JzAREXoeydzcwL2fEUKfm15oMRJ4weQgvRHGQx9gWcXJ1CyeM3jphzKkkFKTY6HBC
MEE02ILGLCI3in7Q9qsU9RGIp2fv2MmmwTM0JJC+TOnDh8oVJFc1ONb+rRld9w5ZpZVbcTMvnHSV
zkCOVEQX7iBotaitfHlq0wWsq1HED1AA1WF4oH4x9rElJmlf0qAH+wQ8h383hFHf7XuSTeRmMkAK
DkXuUXFNmRvk5xlO2r8umdHdYVKEvElQ4H/9mmCiTXUA5xuOCxErJ1ZS2XruJguhMMsp2HmTJfHq
cLP65Diyz2HRG3Rc0Q8tKpPA59sY2ulUFMPwNeTzqNA5kfp8y/oG8sC93Zsha+9w1HbhdNLE8w2X
Qnili7qH6/TD7Vo8CZUFUIRQq6v4aqw3s+/scDJukb9DdOxpY75BORUTOoSlWybkmkBfPmNRNkf4
YpV4k0jEi2eoHnH/MEPGIp4Vbj/IQSCM+haamsWY7zwW0swWV/gLqNhwEm86Bm35i64CNAkB6doh
6/yUijindse9VCSDfsBJQTAQG4AbuWUlbWjZNt7AlqEopuHmZqkKQu6ygoFit3qQNYa4ds5dxsvK
LKhkdk603Uj2Ddpdjn/25eXCwjbeyzKsaaN4KmWcH7yU2EuoLQb+8HNRCTe6YVmcYX6OEO4jvuhU
W42bglDLJTnQYJSy261LE30ppyzSXec66/C7Jcqt2JXolB8wos0vmRPndoMLlkHPTBcfbgdQxvc1
A8nnqqdQZmM52Isf+mg3FXb+58RJMroZS1T7gRjN/BwgpV6OLeha+enQreeEtqAJyreTkyfw/tas
BFQ5TMP6uUqLPHfLy11C1hWeRbQhfR19rVllzJ+1mP35vLgk97yEIahqUBAWThHAmqKM2aSiNl3G
TRW3SF1EkEFpkylz4gcToDy5hrDlWBZWMdLJHReekgfiup2QjAuSypsHTsFYovdMFKtJPPYCYSfY
USOPkklbqE4wq2CE7mjiGuNtPHaR8NyRuGXln9BHoMaRyeGMRJ8ELrBqBYGOqBUpBlLnzulmb7k3
daLav0wEZ0Y4sSs0vvbGy9xjDRkJAV+J1x3vPDzoNRz3KPOL5Ltxw8jbyzmdk6sHhcWQd+nOabx+
zNxZf1OEcjO11CDKX05UYFXYtYhHZireoXQf8iy62arogN/6CgvfMytJX360/ujA9/Dk5GZ3jVh7
tZ9nSC97lMSF+SdpJGTMvjUFm9FP3MDqgZWuqpA5NjF024w+L3xArKAFYqcs7/HhlcvUP2D0nIo9
h2FZP8KOksgMAd8ld5lC1fHUu3TZP/E8gITau4OcY/bKKD5TbPRsavQfRU3h3VTBcfnhc71h/zCM
si6RgMT8seDaQx1fDa3IWL41LIysZb/X7jz83NGeSh8sDv9HcG3f0WxWnbxKnA9sFtmzZMGxYes8
/QwydHtMu2nrHGzTa/cYdiOF8wosMAVSFJC8sRsQi0VEYoWxBc/mV9RZW88hWYUVeBo0dwjEo4TI
tWyVbF0QvEzJeXB7JUB6ddouPw1pwsFxkpo9KZxeTMufRU7xjCbTS5PdJJt2IUVuWIrPQbIF3lkA
sHbrFzz9yGt7IHlHy0BqRBTBVRA/9jqe+guCZz8kF7cjbdddnSw64EkArsrhME3+sc11Fv5KQe/T
i2Ma1QeN7NP/tQjVJqd4HalNYuUl3q4QqsJaNonUdV7d2hbhwSOYcuHIRWB+P7JTAW8SBKIdjkub
SiqFIQeFd3SrTFG59CAonYAY8ZkWDafF6mUABlEKIdiPKHOg5AJrOADH6+riVEGAkA3uDM5EUtWm
wOW9JVIoF5uFxXn7WYzjqF91h4qWHKZeE1dkA9Iwt01uU3/AZ05jyxqZgVjU7oIc3wn/kqXFT22W
ot5ixRvsZk5iIT+LMO3z9MqbE/h4pgtE+xgIag7WPzxtFY32SgLNfSL6GKKZZrO+CfNOw9XrJTEO
LMVm4E+wjPAd0De3/C491/fHzATEv2NrUYh/ukZ1T+tRlF7XbEiw1f6M/RjVLCJmHOkCST00x0Ce
/DYxPvLDhcXCpdLMW09WhtnNCSl8znYSRIjCwliDPm9k8r9VyDy+Sqq56S/aB4Z/JBt5oSEkpYOg
IqG3DFx81jrPI9kY9FbS8tRLt9MaTLWPbJl59Sj0U+hD1yGHOu7j/ipwhuj2gWk21L9lixc0A8pT
YwIus4cAjpDNH6B3NzY8NKDXum6PG9irYC7WIhDhFo4+7umFMASLpj3M1+lQ1HlQfjL4jqZruObr
eLR1T1hFlUSZPdCuBiQlAcJMD61wieRzBgnEiLEF9lfrLgtxSzfs6Jlx/zghDk5Rd/ZD5QENs2E4
4geGAbavjJ7PJb0VGlE+nmpXoWKD0IdagYFZXmbP6Gc75vxqKog66mgbwCSOFAZ1Tc2/c2w0Uhox
v6BbS2vi6tBTe5vBX0jXZWCjllPA5k/sWGkJBBV5Gp0EKcs/HPAMGatcy7vGH0m1RWzx3pXCM3sB
RdFiFh/wdEksJMyUVIyKAA8Cc9F2TqczmVHxv6HxyVduVRwO/xCNKPVNa+O2WHbRxW014haSeOXa
2V9o6sjBMbMPc6HJhyo4MNcDilx0g7NtyFpj3edPzsQyj8No2LU4/Sz2E/KUf4rQNlcUIzmYvWKl
i3Kp2imISjVj/Ug8LG4hjFJs5F2RXYehb6IrKIapweNcom5LiLL39qymKNWCJCHDJMgzHqnAaXI0
nc2sVs5DGxHA4oTphzM22XqqADkOPNVuHV95/RFPjVM4/knZOr6KUsysfPGhoZ93G+rhWiL/YDZF
ncBQnIZtExZhozYzJjpQE4vm6XdgoJK3FHHhu6AD1NPiU4jsqW40AhQalPRC3EwwPSIgz7PzEKlR
XIO5XNSeqIj09zDJMEQTTA94D9C8e8tDJJffuk6YytUKyNYO/YufHNrCdb6SUJX/RnzmNd+GO/w2
zrpgtCIEsNpa9F8/IGQw/hPMywqhjW+BnJMW3TNG5co7r0S5/SkT3TYAnkCOo/Jr14wIwcR6rPly
e+VgF//GCWUYeNIoWn8RpJU+NnCglmNcVarbsuG9pdk0Imj2AfHOpM70QX1Ce5zKnds2UccMFOnj
r9Fj13QYe3KqHteRyf4L2ypiOfh80mbLaBh2JBoXwttVk+UnpNWQ7jFwZa+yM0l3ybUPAoOoHdDo
OnTEw5JMOIBJF62eJyGn5lDpxQ0JWYokaXrGovWVOhteunouGEdz8BxyRM71Mcya5DGULLNPk898
i+SdMsKeOpEWuXeGTgORkmksNn7AyPkxrSuroY0biclhGENGMEnubLWbYUUQjFWDM1OV+Rw4LgIm
YwNJY1AnmHyIge4eQPOSuOPoAOepi1yInFosMiRRRNo51n1MMEaBNqBg3izRNWEuZPNMtqjz1IQz
cEL4Nrm/QZyWoM7E8XQ7mTG3HTrNi/sdJxjadkHsqGeURnDrTW2TX10l8r/SycVdzWCc0dv/YV1O
pJDvF+t6OwLx4CNOrJYRDPuYMzyDyFvfKXAV6MTGQbC1xPAdEYME1qy4wQvHK8yBANnZsHKz6KKy
f1yXqjcgzADaRtBk54k0gttkCRcgksBJEs/lrNW4E7rtlisa96S9Q6SGNWLO009KvEWT49UmrwbP
h7pYlRJ6hcOheK+dsf3JyY//m0PbdC+3MOdXp0d6uWWvWF86fqVsl2IpZ0DjErnx2rhD9JZwcj6r
uWhLFF8ctwItfi9eK6i67ZlAnunApo9POYwDsgj9VtltgAh9oJJZgsMM/zn+YVDlI+CAVlYehcp9
7yS6MPuzCrH+DVknEbpo1vwYAbjFneeUIjxR1y0sJiN+e0KqRYJllZcloq0VNthVyD1I90rUcDcC
FJTsw3lSmJQ0CoKnLJiSEcK0XqyZAjhcCO7vEVeNyZlv0Ifb7KKB3tVCFaw22ogebnaKGE43JFv3
OuJlzDbGn/FXccvWD0uf2QmbgnWhE3luvfNXKDt369p3byYszAd+R7A6kRMWxT5IKBq3ZnRvPWGW
tF8d4x/YJxljtc/amYa//Sow4EejJQ8JeUiuw2vp1Xr6wYHHQHZpHP2T2IWX0niyY7+CIvPIIABo
rQbKd2CZGEMRI4qGh3iNkWhudB0nf1wEPAXsunXwT2FG8PemAcLDWYpC3jt4pg3re9OFqj4MNHX+
1g861b/IKmYNrgeS1f0+NUR+kOx6e4H78dUmkFn2LFFveEEkFOQlUbATqAYThl63Jr/iuPaIXrZ2
lJgokjT1PjXLYHU3EA42v9Y4qgHd+GlFii+SJQzQzgTqx48d9xyaqCTdpeiph/UYq/qKqIzIUCAU
zZ/cWZlFZ1T0L2Ejiw/cZclPDBvP7uuFmxstR0RfOk4BbvdM9o9xS3G4TdIJiHoz9sknBQaWJFBO
msVcE3eMghJWeJuAqVqMzmY1OxX4RGORW1VW2/9xdiY7diPZlv2Vhxw/okijmZEs1KvB7b3v5e6a
EC6XnH3fGMmvr8UcpbsSErICiBgoIsB7eUmzY+fsvXYmcf5XEi0aZ1dpyXukP4wbdUIu80Rat39b
ONr9CURghHsuW/ctj1GTnCZlOA+7FVIfBCKdt09i4FY3LlaSjN07sbNrx8a8d22SVq1kVJgIGKt8
HOe7XPnLGRD2CWxhMYFRtIugdnfJ5OCBqU3WyZ3omgFcJurC/tSM1QTsDMKGc3QC9IF8qoIsox48
yS7GamxvcHz4w51pOets/Bb76nnVqfRUDpXTX8xN3MALbzn/bxZOPmofW0PqHVjH5zOOEhKB8OiO
2ro2EmuGd7JDTjt7TKfu+ExTNLZvipopwgdWG7zb+8GrAZAeRgTWSXSVR2gk1DEZl7zr96mHz5Ra
Q/XzykMQy3PIp0JzMgXhQE7CoNwnqxpRsCZD2gbUZwlOhpGQ4A5IuHZ7Zws0m2XSFdIt3po41xdD
j5sAtwkagoI4KCTHu2yWQ3OFAm/uDoOZK5SEaGEsuvSOReSWDQc8bnGx07O7Z7iLQUKBzm022UwB
CrLBE+2zzhBqHDHl1tX1jFHUwkUZgn/eQuQq41sywBJBy3uhW4PcZkZLzMSUL5XwochC8COdbzNL
LubCsD4mp4V1GoEXAYIRlmTURWcIR3oOkNIb18gBHbB24IDLt4uyp6d4CVqJ+bcr2gN6IqfYO0gR
71WE52znFRDFz13fyp9SsgLEVVhrqlaaEOhMaem38ol23PAr4N2lSPbVSDjgpNmdsQJpmzEgEbZb
Hph1F/CqpjjqWo3eqXboKTPOgmhzYqojop8EfaGChF4o9aGqY3TfHn7f+ESWzswRRsnWLi9UPPTD
T/Z5kVzBiOB+pfj3VqZOJR/EWqjfI4GIwgegU+socQaRTvDZzBN9SDGQxwezQP5iq4t8cZIqQm1J
+To8e3M8J8coQrK8aboJjxmncBTsnN9tmimxw3lFUysCqtG5X2xTn2J3WyJNcu4VB3mGCgWh6ulN
7ONXZSOAKJUtgJ6phoBAwnLwfeVvpa7nW4ofwdLpA4m6gvWofnXwOubLUbh+9zg6NvFvNMMblEOe
5Z0VGcykO5NQ877UGCj0yY1oCKGdKg1O9HgZN3OkrOE5jpVfnVcGJe2Wlmpt0yZq2uDGrabO3tOh
tNkiCKqsPoTDLPCAbk2BPI3LmN6nC9bzAbn7mJ+NsaFXRg8mQPMUoemUdy7K09cBe5h71ZJf3B+c
kDoDpILgnZkzfq7DSIb7Co9oJ9Ns8frFZGm3LWqTdybvTbVdd/QrZuLUZr1mQIge1Qrr+LEu/PmN
8mIe75qAKOdtPQq8pRrcGQ4iq5Z+sUF6XtZXESfl9ILcBi+9riumPrsAniGzaqwfJQ0dlOUu/k1c
gaD4hQtslc63D5YJIVbdBIQGYF7rLiskL317B49hofxg7o92URkbXsqMpqpghwlC6zbRjte2jxwx
DCGkkRMVjJ6spSeSopFhr59r/CoTTIsBCzv/xneD594P5u5nGnByPuGLGtSJ7pyTPLPbOdYtrXIT
3ssobboT1QwZg2byXCzkrsNuUqhOlrcToux4vw57nJOtsMDtydhtHzlGM8dmyGSTRhJK3OdhoahR
qXY6AmcBX1gtaiN5oCltKLQFsUb+eR3hv9lrlXTFO3wCMBdT7CUvDfycs9aqLdoi2hGCWI9wfMpX
TR3fs+unM9jXkNJlZPR7SPJ6t23pSJNDlFnsn14wimuN4TAklp1ndbduXnptt+rnQEAaotMNNorJ
XwWlBn0QLM6yc9rTMtrDCq9q8FfZATpPZjVzVsMY8CGTtqW/nIcezib6XBMIyWb07QZeoCGZp0Pl
EW2zHmVKMcdBu6MpR8YpExGFTBP9NRBnnpfnqWZbxB3ZRk92DP6Flryxriz8DpiWOl6mLSo8CnqU
anJcg3iTb4is+w/iBZAgWejuGSPXieJ/AZZBF91KoJdTA/7Eg40bWSEhDhkcY/vbqXDAFYnmGz0y
dYj/nOksrXYNGvsXxPxM9BI9GdJmsRy+IqQRxAaRqHKmFcED+5Fu+Ld+WQc7nSjm65YH9Aq8IY3M
PKv84RnCaP62LKJb6WomtLaxN7h3UIPMvRFh/0pyZfkhOpn9CGcvPBfCDPAca9T4m4k9HMcbeqI3
4cbIrdq5aes9oVOBtQ+KPH0JhhIanoPo+TXBsvZgIYiP0TSjOdkZ3IvXRUxs1iZoK0RX8Nza9y6j
SGG4LrI7XLXut8B2xUeWJP/MbBoGb7v4RYske9CNDQTTyQgIRHLMyC4qnR2PGWvihN402zE6Li58
5JhAkAg7bjbIFsErG8ilJQteg5Vxlg0ZRjglmV6kIWsa2ShMiwpf4xcSMmWtXdIZ70QTo1jb+J3N
oYADn5Vj7pPVRyvrTm/J1Gx/UV5VyV6Y0kuoW0oAnmkpvIsepaGNqUoy/varmu/aEHGTcLLwgvxc
u3mPxwjq4kBkFGpV30aYgkgxDccjC0Hxy4yN/GEZ1tqVDV5Y50Otm3ePuV6AcK8oyX8NaMDvIwsI
1n5YZHPdu47/wH4T6RN5fCQ5zIhl4WKU3KfNwJrKAc5KvPas7Vf3lRmj/KFtOqIpBXs1ub4Vk9q9
w5zlQ3aD9WiQAZ+WphY34JVX0A6Epo5BWRajMmFb35ogFcUxCSP8aHOc+xdtvgRPJUCMYTuAdEDS
WFV4RRIBtQHpB07fgDHgrYVSpjkzhS/ux7GP75rQYR9ENThDTZij6Zo5RwmjA/24u4nhlF3g71t+
2CNF+TZ2Sbze6ImDOGNVB3OtHKfpm7FnkJmcRxl2MqhukWS7pdwySi3OFAqncTu0qr9jltY8ptFc
XaUlIVkbhDJ0y1TndXc5AEh6M5E3fThZimCE8Zc+ulmfV4feJqX8YFnk0G8RmxNj6TfT8h0nVfPg
t2OEcsRebcL96JTFgZqJXHPe+2rc2hal1L5UyWK2JvEhXaGgszc09rLbNLPjHzigPBpDplLJDjtj
eh9wtvW2vHLF2+Ba3nuQ9mO640kgKavmVHYfAP7hYziYd/YMDZqLYPUmbJeosGivLXX21AYz4pTC
Muoyqp1SHAKqpmbjdSmLZ9TSPSI8iDV1E8Ape2mnycOHrPn9qRhCHg02M1RBrA1g2oc6cW5JRGSd
gs3lvEXMrHmoKoZD3dznL2oQ+QsMl/K1713UlI49y0sGDOljWGqw0H1Zq+JsLNLimE+A/3YTw+xX
tDccjEKiWtyNWVA+UTeklLyeqIBwCiTm8QngAxPxDqfreCZLTtB+iMob0tPMXKvlZYTUVNeUAsTb
oKxy6NefxnGk8me79t5JdG/NdoxU+1Jw4HxwtUX0Mq4PHw9Qw1wAi9C0t7Bffc/jeLwxPn49Smuh
KNjGQi6r+orWF3S5/MmykXdtcJHaCCGjKDA7Gj5durdR/qDe7Gj+brohWEnsTFdo6FSe883n/WWK
rssMCrnhvLuJ2mjot/SHxpphOOP/PWoJ0M+kG2fPivgve7NkhnDzrO18CHNjTEhE04WcvCIIYvJQ
sFRe+94SXaCGqacdKPw0ek272P1I0DfpDcKtjm563uO8KOLqjSNHfmEnZs0BMA6gYk4ckU/Gylw+
gwB25hs6tC0gEGRaV/E0ieLMSSegJvA7CjZA0QD5TJe5rk5lm65qS3AUIKCa1o72FhTm8QJqJcND
2SLrpF/hqOuxKaxfAwrso1o/OujWyOCXI9f0Xc+Fg+Qdjx7Gi1GtOtesBU8YpHXzkE2F9yNoO8Mu
yhqIZRUsyH62hQSwRP/zUg4S4ibnMqg9Pvy0nME644ydQ6YrQdlCFBMpCLDkNiARjA1BWnjEDqOE
5Uy1oM3eDozTAC0ZSndOZXFRbSAq9B1zUI7Be4eDEHlvohPEEuV2dF6yENEqJjjmwxrZ9LYWqBfG
GxoeEO6XcpZom1Jy5kQGNnRjczq0tlB066cexCD0MQbml4yCHc699sjJznZM+ZwTkpuC2q/Cb+jz
8XiGkWF+1TOq5OfBXO6QT7hmZ07+arYuObmJunht86KMLygh5A1PQIMYvE7jH/iRqyc4lXSd61BG
xXkEboN+vGXTGkgYHXWHdvSrh5C4HIrnLFJXEnMTLJ5Jm9co6tmnGW3Idhc7IvL2oybPfmOLokbO
Q6N6Z5hs+RxbMUaiz+/aG1eLEaO+spofvOuEY2gdVh8TZh9yZVFWoE+VQ/rmB9ip3YFz5KG0Y6BQ
GPL6u4DsIfqNaVWeoVuvR5pQHvFja8lJl8ObxHMOcZ4xCNNhkGZR4KFT7jK0gQM2YRILGLOyCTUx
ylrXnXg4+RXL6wnk9nsEqYi4m6VJmm3cZ9G3DunoxPta9td+VUwWAwve0Y3IBpwqudv2ZBwE4S+e
a5o3sIZLGump/cCCWDxES9mWO9V383cHm8Udw4VebWmlN8C+IWJdM1FcZQoE1j173mzOiKmV9nbp
AnslUoXgM5xozCLQJNPy4iBrviomnJ47ewClwT2zabh5aqzR5JM0bbZNEEN55A5wwJ8nB3qXzfyU
WiWzVLXLA8u9cngESWtJCv+C6G9sSfyGotq5rct8kFwsarCedEl7a5lWkB1LUYLtx1kCs28zS7d7
BNncclYf71suE7q1MUIeuhxN7Z46a/1qdeE0z1r4nNiKaUw7Qmvz6o7DFLYoalp/VwLYT9e2DhbY
hkoWj1AuOYkNGAROLQ4bIluScXwi0bB84Kw9/pjiNMNC1BGUY9FdqLcl3cpiE5Mnbm+jpXCO0LqI
+epE5NYUSGX2DXl6+62DvZeyJ66uhcSix0J5FccQGVLOEe6YeB+sJb63w2eS4hLOe/MWw8V6XmqG
rBvt0r/dkxWX6FPjYyI7RpSqN50/cNpCCZ6i8zJ58s2VOBWAcZJKfx53VnmPhjBGlxODuYaxX06v
cU2JtY3LGmU2tEbnjAWLM3yH4CTfWagCzAnbQHRNe4cJlkuzAy5jwm6znbNCpVt8hTrAhZ9ELP0M
tMGkR5X5UeRMdw64oLq9Q3gAE8EGYQ3Nzba1dgzrx/ieznJElVVX1m7C9Whf9xOH3F1Q5mjKZp9h
7FlPvOgj3t3uBDLQZhS4IG2EbsUglTm1SId9Oiwh8AUeCXcHi8d9HawecmRL/GR/FvvY2Q/r46K4
vbxFe0bWUDc4c8KrRCPYksplebo5WFicOTORBT5DEyRyfKoaqqrcl9AhfEm8AYIkQl+ZonY2EMSg
MkffMQ25a5jj4h2W5ObeI60sOjSOnr53ybQyX1qBOZjxqkSogKqD4K5+qN7orErABQLLycZCWvyU
grSBE+MQoLdpSoSWO5ll0HhsO0ED0sLUBlSXVM5bX4OZ3uLHFzcLxCHUMMqQHjWizyKFtZes2H6w
gmW7ODPLmTOlSXcoC50/+/Mcq00NZwudBWVCfuq7OiBCGtdeeCSti9MHvUJgpS0nmo90SPE7ih7l
1llheR28QioYOo3SyPAU0R3B3D4Rfg1xKL9a5lFa+NuisXzUHgEoOywSYXCdsih/H2ITMyWqGt/Z
NWVoOLES5vuDXgC0kWHqavpIzO3cO+gwdbvDW5neJlnrmi1n+prEbhKmeC+wjRC47VPb7FxlxS+L
LFB4R4kb3eZj6fZ78p3kcfRsUpUmlQ1XlHlTchScJJONZPexefsHeDodPYt3EE/pm0Ne6Zo0ZJXt
I6R2/66wB6aIZsF/clQDKlA0yi1nOqYHCQRvGFS0dUSTvmExLX9hJHeqbW6H+DMI0HOWvSV1bOHe
wsmBwyexaKNwPIG1R00XE3k57tglWwoY2F4vY+aD6kOUod+kXvwWH4zrILqM4jWaWg/jKRyURPRI
iF158Cl0fxEsZqc7l4IAkmnmN4+R1xfPXalZu0F+Wu+MzpuGyo6xAwKsKdZnfZlWry3gax8xYogO
aIgrenDEx3NyI7/jsfardRpm90FzTnZUBeiS7E+9MSIRw25SEQHhEY0reoHFKo9Y2IVPfebYxzyv
cPj6GmQVVVw3WW8pjeaUDNrQcxnja3DOdAXbX4Qljc6Ohqe5zVB0/oJJ3C8bV7mpg5Rt9B6tRvjf
TSPCN52OqVk2Nsv6Rz/OPCxBO/WvcRiOyc6nu7Y3fu+iblax++Ja5XKXOSliOcftMlKESyc6KxdB
CL3RmucdaMtIF68Y4/wwIVi8Fmntw0tgqGpqwO5kNw8/qatojfLi1Wl+h/ol1mhO/WoUdBlYgndO
PA8sFLZQY/AQ4C0rD308am8jnNlkjHda2wvpgYV2Nw4YWQHO3ElkBO2uqt3RfYX2X/JzZMyM6Vt3
ie2eRdD4B4Yx1dwgIqJbzNycz00ja+tYBfPdhGdwDcvo3eTYEwo48Y1mm7ehcaIgk+xsaFvPVhiH
S6x7AySkzwJ3uhUkouKNUKxSzW0oPME4BlaAJmUt1fkQfRMa/6W/HbpqwtHZpAq8PyQsYJUPKanP
oPBN7Q0XBNQF8kD0dKqOmtjC8h2PqiDl3hV1ZyAt1pXeA2oAhUi4HPxVSvvIGUDLx7mjceXSy5z6
q9gfvK48+QHJSvoC/z0jBeYrfsINmdwars6+y9Zm5h7g4AQsJSadbmPTtrfXgwGHdzx6EzVYYC23
OTT+4oiEm8EcoE4WwkL2bOrsQowcUlICre3klBXZEqiWSFTFOLUSvww49pR48QUsDtG/2zjGgg5C
QbDE4OaJn1OCFYdN2qIzpXpISgdPrFYuR2+KuJ0kk/RaIZUnjLNF+sFwpOEIw6D9e1sm+YeWsv2G
7rbttinoAIqmgjiWbZ+E6pmRNTk9QyUch6WaVPNdUmGI2dmRn7vbcdTtxyoBhvRvZLrCTVqFrx5p
OmHmCH5Iq0lKyUlrmj98jXGapOtiYsaDTJ/qBotCtsdXZZ9QBwpFd6Fur2pMlPNmmdvgh5eb+QDP
naY7wRm9ZpzY0yDzpIvAzQx98johuf8eEYeX7KfSLWkpcQ4jV4xJlzrxOZis+5a0lxMGKMp3MMAU
XvXU8GZHixok/7T8K1lgcqEpqDxEPUuPg3DSVKRbji1hu4drRAJ8pcgOScYyeKFhjhwFa2uhzzUD
etSRXYaWMegL697WktYLK0PzEYuS4NFiUWq48NNWPFDXocGKAorfzWKTD7o3Eg3LRinwSdK23fSM
hBP8IXXJnGSLmRE1USJ8QtpdaXnNeb8+IrsUG4x1tM20JBCLGmQy8FUgUviK2C8gmov/pDmsMh5F
JSFIyBsFxi5knCSGNBlx6YZl6TQNBaMPV9DPqWsM3SwPpJxxvkWwDV2gJB5kiFtfn7q27M/TsIv0
LhmFGbe+CukzgFPhv4aewyJVVuEPlEHdc4DAk0IU08Qv5TTuTzBgI4+Jnnmya9GDhJ+g026SHkTp
DquafA5smrqHUuftHQIwWkd8t+w0oJm/A6Q0/VClW18JPWMZSRjNhHsCaWSwRzHnsisSW4UEssXx
u5MCI/FWoVR2SGHQbb4lO4OGGdKywN4oKWEQ+GM4M/5M059lXjLMLrvSugbdlEN48+z2vMxKKMqe
9ptjkRDTeBZos1zYfZu9eHFHwEwwgAvcwS9ATIhaGT2S02vpbUJ0wM8oOBx8eyC3fsRJNqPo8xaO
zmhJuo2aoyTZ0PPlfBOFjGA23A52945255OOhXkVS1/dhoofitZhSY+htKDTExTmAsWdjf2WFqr8
xdEtuc+ctXmaFO48glL3ed4kyXLY6SYaMhzjMAVQoCLw9yKTvtkVaFYnS0Y8CBZgBnxMS/IczI6n
dzGqwOBQM3KuN2z60DRAJytMdw5TGjDmJgb8QIwWTl7scOSzeeadA95MDnIz9Rf8jhy3UydM1pMV
jbbNwFIEshIikL8yErxXFcjVZrwU0GU4X5XI2yo53HCMmqod/gA1nGg6ts120I66BcszveFHbNmJ
0+w9KKDmcahbppccr/A9Y83+BTh3+zBBIq839FTA5Tiu5huDeuRG/DdONjTvVPP7BgppfWpsLwaU
0QawAQ9DzXznPEGnTwiVxhcg9v/4r//1f//P+/S/o1/VbZXPUVX+VzkUt1VS9t3//EP9478YGKx/
evbzf/7hucq2pZIB+kiPXmZga/79+9t9Ukb8x85/x2GMW7LL5Z440R9t3FRnA9MDyqVoOvzHV4IK
aNu2kvgYtON/vpJR7DCK5KW95Sdy2BJuscBlsQ3JaQODk83/x9Uk/jUFsMkVtvh8NZ4HHIS+h5zN
pnDcY6SC7z6LYDh3GSd8/Pli8reb6CimB76nAwR3nu19vlgG854ROZleKMpazEdkdrJQWe7Lny/z
+2+lyFcVtkRUID3fsT9fpkY4BeEpkCDFsIpdQd3Q8bNBXa9Ps/TD8OHPl3PWj/0vz4YMAs8ju8tV
OLGUALDz+Xoz3cKB8Dx9V4Iwx0wAPKvLrkU00ODbTKprzJGxK2LtwhnHhvAGAeRzFwxh/sNi+iT2
3qTijPlZJMeREcvSLUB+ygjwxyhrVmedpg2YBOw7bNfHv3z69dN9/vS+DDTvIO4Fj7SEL0/2TGop
OrFF30F6LMgicKH7zEQ8FvTm4qul0sV3sINr0mXKnsEGlkMQqc1LLUXanf/5w/x+J3nUAn4xDq9a
Ic/6fCeH2VYlDf/4voy8jjgqGWmqtsn5btrYAzCFd8hmjHPx56uu3/DzHQiUL/lLaYfoSvnlHShT
0JqDGcc7YtLDnyQwFY+spww+VgM4HaCRuPXLP1/S+f2uc01fCOm4GKH4x+dvWhZrluxg23czv01w
hnx3BvpJ7DYz8TIkkMjs0dzqI7tzQS82mHRev1ocjZbdHJioBdfWA+b6y2oQ/H4ntEPishu4GvXE
1ztRL2iJp7Gb7tYI3N7LwXbxcJwZkUq1ZQRbAiSUvdqA5S3dUzyzG2//cmPczx+BddYmyRX1LloV
GShn/Yj/stBmXg8mZg6du5LzBGfaekz0kYPwYr24pPzdLn1pSrr3Ixj5Lp67mAwh2xTnzC8DOzt3
4wyrYAf9tID+wnIkd3/+gOrLM8oHZKGApcAeFwSOb3/5gG3Vhl6GT/ouMo2zpOd60ICe6FzEHH0N
riXrUrbzOJ0tsY/7llV78Zxt2upA39m+CUA3t5yQoQxC5cCmUZLE+EBBGXUXmMGBr9PXMh8tvGZy
TxuLWf22m00BCDCFAsSpfEghpc5ETYXT1pFt/0DWaNw32B5qjoQkLll+vxOR5ZwI9lDmMDnUJjfk
EtfZAfYxyXLI9cb5zgdoZGBD9XG/x0oem32aozY5r8IElQWqSfOoRujje0I8mYhv42JO++uBlVfe
1dk/R7i5lRp9S2YujMqSA+OyhTNEvJlAm3a0lsy27vlU+YtDR2htsUeccVRukvFksHoW50MzXS8W
XLVbpGsYc//yOH99y9bfypF2IG3PDhS/2bpT/MvDRP6MXYLOdO4MyMpLWMjMKdYYDvJYQU1sS0nq
xi6DOG5oJAwhREzTMCyKvYNKYCw8/vnRWVevf1ln+DSCp4ZWmRuwt/PBPn+avjIyGrDT3fdLeGO6
KT4FmMi3Ju/kxEufffiyhOA5htVfVpt/e2GlhIO5NAi0/HIbLCNrcEV1ew9lKz7ZKcn1XtnRYatF
cZtClHmhI8QftsiET3/+zv/cbL98aRZXj7fZUd76Un/+0oi9eBamOb6vkWgFO8pignCnGkMeSmYE
G6gzc/cxGR2EBuST3Rtk3M95kBZ/WVh+vweuFPwCwlFK2ezYnz8HhBzksJU13A8eT7oMHbFx8mK+
LOCTHqH7J2+preMtIGXr219ugf9lg+GHX39uz6EP4ys811/uv53kU4ekNL/nVOiRMjS62H0OExg0
h64RFEIQKX7OjosulZihOJDl8jBNamg3/YxJJ94hO0yRhFmj0Ceccya8Eyw608fUEhKU/poLCNNX
8xg24mjSwsTHPhLIaCbgbOR21kPMgD3G3brRNalzYHRaR9y1yKoumI+SSph3vAvMMBL7igQQweEW
v/gKxFqQbuAWJPKMtunYYmOKcdvgEKngW0YtsARc5dnQPVIeVbeYHZfvIetQeKeqptHHaXLojY4Y
HYJDI+20O3aYMhkd95qjcowm0XtfsJMWzCNozp1z94ArQPww/L9unOpbho7FZZmawTrOYHfQzwEe
Qba6cMP68xYQGKlPUPKGnTe6PoHJndB0mQjZaB5ii9bsLXHwfXEBoIxYGbodfhZtKjWGBBriFUiS
y24qpuzgtZN/D4MBKqkXh+0zRqMpxTAIjfZV6UJ9h4AGFIDhT0eet1fq45AwXEdJCvAMWgbslkMv
bHPyCyRC34yc2xPq2xS1puYci2uQQmuDlWmO9zp1MmyhZPJ1rcBa2cn0Z8schXgu8MFBeYzmRjbf
fRN5+rYVGGxuvbRD1uxWsSJ1eIY5vu+oS4CpItmBfdCY0r5iDOalzWExC6LPlkgaf4sDhxdrotvX
v7baMdWlhwDgwiHCXP8yc+HD0SrMN1HNExNmRRdkFxHsRfhFUZs9nlKB8AZf2CmbPAHFGBFx3G0Z
mM3W1s4X/zzGpzwflfGr74D7UboYXFnP2lY5lEtLg8DUMCDI3Fki0c5HbYSdvoBNTYMj+NJ6xpLb
oANuK580htRXMeib2RjGJ6hCg/xsdqfcPqPFPP5o8iKiPwXRGxejBOX01Bm9uJcD/nnvEAvEtZC0
+tEryEpOxZocKccLxys8+dDPDrjbFT3uJDtZBHq+4UHIi7cOp3B4HU6iMmcWgkhY55ig66PHsAbf
pGOy4qLMkl49KhlF4+XS2KrbjFMs3hcAH7xchi7EhREFjuAtaIkGw2CMgX/NYKyPhYfcmSbyYi3R
QSdxd4ZEFakDvS/Hp64pPPtpsmo/BvGs6zVGJVTVIfU7MRXXsFNNbe0VjWoXQWbW3eHgTPNbQboI
sd9ZYYU3f16qfq9tuCccAQJ2icB1nfUA9y/7JXiUBQxyZd3hI57SA6ED8XxJ6y+VOynFvHM0QptN
hU/ob3Xf70sk+hvmJRzpIUxg3v5yZQd1XTXX6f04NNFtnYD33aDioCc4JTB6qHPsv2wIYi2xP+9M
ypVsSwxVEWh54suxjYgP1hF6FndZQoOYrgzY2W2sfYaQxNtlDjIbwp4WUsvcQ98QPMsvG8YBOZjA
lOvL2m/WN7WPquac4Y2brmBrXleoJguI3wIpA10jQgiB3c9u8JPAaVDTqMOnpCKiAeUz076kZZX/
S4X6+06nFN+HowxiMProX75X4dvkRCIOvOP95KMyUpwGxK802l3G/YmWxxiJyXjtMgKt4l2HSSD+
z3d9xYUlXEF+TUROX0od3RUgaackuafbSM0FPCC76QKynGTRIE7AAXZSMPFP4Ga9uymwur2FtP74
56f5Sx+AbZd1hmYNtOCATd//su1OaTvlgUPaWa4KwAgwNRnrnjPmncMn+mDa+8sT9fszrDm1uhRZ
9B20+HoyILUaXzKJ8/eebcd3FeqFX30I80WjLb3Bl+O4/3l9q22PIwjvDTsjRsTPb81Y92Sdu2V1
3xHbVJ4svHMT1gmoem1TVR5g59j3r+fGfMOQmB5HpLx4RTlwovUmAvfPt/v3507bvta+I3ns1ifv
84fBMrQEtePU96at8u8dLORLmLEK8N9SX6DFWCbMtCxxZrKGv1TWv69bCGg1hS2dChd/+JciM/co
OfKpqe7doUuvx8G1d5NRw9vk+SAJc8VxGU/Z/Z+/77+5qKMRHNA3IDLACb4+XojZyk4n/X3I0HvX
DZW/T+vYvpztKn4C8pGdM6iSf/mmv91kKhRO56B4WLN8T355uTNvJjKwtsP7LNfDgSyG5NFP/eod
ihxBshXFj3OBmSy8KfuAhvafv/G/ubiQwuPRltxm9bV/Bwu4wlE2pg/o9PNlh+iqOcF0UEenJrHN
C5Kq23g0h+ydXZKz9+eLr7/hp+VarN08lhWqGA+5wZclhakiLuSpzh+kig2yfJtflurs0p5y2HNg
jZGqZe6Ni+Lk3EpS5+HPl3d+2y4EzVjF+YGnXPCKf3m8aREDw2Ebuv8nCHlrpTlmk8of1a8pIMCO
jpVEpWF73TFtdPkIJRV7gs/7+zSHZUGUSKH+crD47QEULPM8QvQhNI+h+PrUZxj1rZwEtDRL8nu3
8KwT3AWSw0Qj1SnNxvByXEih+fON+G2VY9YLQAVkBHwLHoYvV10CF0xcJOV9E1qhfzFjyr0Mm6La
i6oJMoJMrOH9z1f8bR0Xwtfr7UV6zmoerI/lv1QlGMmQzWNHvkeJVjx2DbGUHlrkI1BY9y8P2e+3
lKqHssBh/fboVMvPl4qQE4z4YaMHXErtc2XEK9phDQ/WRdA9hEO2eiPT//R4TuUs2S2FrXy2quDL
HW3J1SEqFCts0rnRBedEf2uTfkRpGaprSJTeRVNSam6oGca/tD5/v7VcGf24R+nFgMNxP3/fRUzV
lOVD/FDRlSHhJILV64xtdANxpRV/2a5c+99cDifa2mKVvEW0Az5fruJh5tyWePfUB017h7nCNCxa
C+7kPfRz2f1C7huOj4vr2yiXIqeg4UjZz+S6GqbRhnYQoOjv+t4pD1rU1k+gEUSkdUlS3BrSHcOD
O5BijQEpTQpab80Unzd+1rnkMNgeuXvdAOKYQKAVh92jAkxWN0LRnhkDYeeWE4AzvKOsCPLrTPmN
zckOStJ0g8mOnLnecmvYfaYjRdrlJP+tLpLiieTHmJjQJAGjs+CzJS0FQvm7w4KQ7SqdthH2o84d
4YmU2XXXDn64o5i3CeqKy/aX38kZZMHQ1f0VqkfrNVVyHK6dbOq+xW1lvfjl0L3nYAjTfTR1y61W
RUhe4Ih68dJ2B3Uvp2J5N/TfHuKiJWYjG2kqox+cmNInQsAsZNAVXxlXJOHG2IDnz/sire6H0Bn6
s7LsFrWrmElsawgN/jkifYKEmMcjVJCA3QvE1tMSnZi+IXD0cZR+A4mMBmuIuvoDCSDOZMwzbXfM
fdvEDyhdausX+rKmup2HLN1R91XTQQVrWntIg+USyhB+X1q6/Qd/S3FHFWjeA40EaS972P4o0Ozx
yTK4B58r6J8k8rEvnBOO6WLqNOGQ7ubYGV5dTgvVPsUU221o3XVILGnGupsaORSVLX+udwL/AYhz
kVWVJpEwYq5JBpUIbn1OaNPBt6u5vZT0S5In1aWkYYScMCe8QZGbn6aJkmoTE7rlbZWs1KmtSoCn
9Bqr/8fZefW2raxr+BcRYBuWW3W5RpKd2Lkh4hT2Ouy//jzMvlmiDAk5wEKwsEtGM5zylbegwAKB
xNyKME2bx3KgXoMcFPqfX21Rxt4dbprwILEj9UJUdsnx3OJ7qk8IXgFz5mtjD168ApfWbFts6YwT
KkjSpG2fVNEGm3Eg8YSRAzwM3SUpVnRv7IFo5M6bRXnL+gnyEQhAjYr7a0nfHGoz1pPRvdCsLJ/U
JSADpE6T5vss8MIfeHMrcC/9UKF80E7g4FVbdNFPn2cKH6am/J4mWVph3Vlkm84N0DeOQt95rKsR
99nSw2H6jcJ3Xqwo2g32ZC2EiIXN/kelcXCH8FsLJOwXl38tDw205ScwangnFEFKu6Dhcmtgjdb0
w9B1195Q/qzVLyiJWLTt7dCyjo5Huf8hQSv6oataV90RU3GLUIeIAUKAlgrKAUAOVN5niGB9v3En
LNtr3vZ/tZBsM+gW/NQBEJqV0jyC9qJkxqZvO8CTHrrW7Q4OhAILo42BTNq25BdJJHDFYxRU9VuF
2cDPEQXNX4nG5gaDEqHNKVtXfoeA2ocPWJVF+b4fMlgr44DqjRlGPVoSEnnpvdp7Skuel4VvosEg
5pdXObVJGaJBlEhvIv1nada9t4uLxsVeLyVAXnX4RoQguOgITmJ3CTg57B/NQ+Aia7qMjapD4F2C
kLlr69IfT1EjoA5Cp65JxoWlxNsS3D6cjboQX3v2owDVwmuxiwelp7GIwxqIkKCNN1ERhsVSLfwe
xD4BNBJzPVi+ldo6nrmHzRghDGRDMmQFkTNDmCjVPaqGSaitaq8yn8Dr2cCAI6gy4YZE2KI4aSbF
m+lqYbdohNflQKNsjPPeR/5+jKJgj24yAgjxWhte0zy2HiW8Zao5WbXtUwsSoOnr1lcYgPCbPLOq
HhtWFZOWcjJavjcKOBUbvaUwsjAVLUo3vUDFBXluGgixmYEadyoyzKNroTqA0CzeONayB8xcrKDn
KIgM5YO75i/Qy62V1/nveAi73+Des1dD02Szgx1emyBEwK/t/FId5UIF/0QZ3hbyR9EaunhSjRC/
Th2rMlzjjMII7oZahTZIeRIRw1XZF7m+xURgEr8q+upPDi0Lp/AkV34rlem3903jinJd4qwY/HOY
YtI6nNobNOtItWZhiml0JnZzg3Gks+ujhyCiYqWaDixTMcgjHrKoEvl50914wC9DP4a1yafJQZC1
nwcqY4VQEpqVxnGigQKrQ7OVSwJRtmRMnywrP12P+y6DMU64ieKT4ZC9XxQy4FkPmaFL46iA5PwO
B3ky6AQ2ggERhcNGZHJXlmryr2ks/VhLUP6yKWmRV88yrLxAOTIClXlCZR/VXN8tEe3L0/YZx02I
ksqAwHBNp2QhXOnkNz7sZZLjaJpuEIpB5nBcY5bkhKmaUaxonWPTFWDlLJPafK+7IZAdAQm/ic1w
h6BLYywLbfS+IcQNA+D6qn/yEwwqABTjqB+5lj5Pa6lJ9zhyZKe6j3Ga7GIUbTs8hUA046VJuxPp
TR+hlDc4pziYJLFon67/gstthmqviqMxSZ6jEkidR4mkuCqyWrY8Ebgak3xHNxlNaeYdDOvsKPUq
e70+4N+m8nluyYiWM+VTgGDo0c1GLIoaFbsWTiEyIyhDdpmzD0pQOqt4pCOdLEQhrT9oVoXP1KsV
5c43eNxQrq7o44JqhMwdRzFmNiEX81qUZvp74pjTyuk8iE3CRaJnG4VV92APyGTf2DSX58RxaJmT
BSJpxr8Y57/et2yJpXJQnSYVkYLwr3HXfaI5yBiprQKOPmhXXBfoUF9ftsudQv6nuzYlYxp7qjEb
161UhYWri5MB+4NIGVJxuq0bjIEXI4YeBDA1VjxAK4furYubspsYh35/41dc7hYyUV1MOSkpIvWY
89mX9FKSLtfy04jJ3UfJuJgvB1DZgJMrS70f1f31aV8M6KrgpGyuCJMHTJsXIkpVQkDAJeqkwYp7
LDt1WHWhKe7oJpV3RuS0NxLuyxYq9T1XGIKS7t+a5vQd/pP/2rkFES8WeGTm2KLQtfpr74vGHTaE
iuJjHgvf+BWiuv1iWg2ytMCH82f4yaa4kS5eFkGmn8K8ScR5BRBEmv0UUcA1jVrvZGZNtzHwP3oC
ql8sQ+4tSUM1CzeIGCmrzle990RHITXUKuM7MHXtWKDX6N74+J/8IGFRGOLc8i0cgLznPwhze2T7
eA1fUPsVWAyVwXuTuAGyzmLIgiUmaeGqBMNE4V0fhzvfh2K8ivEM/ib0Qv2oW7Snrm+Pi1PhClto
mkV9TKVgNC8Lgp51y0oLEKAoIcEt0CZwfgA87r6bwSgeeFreBoGKUt6o6j4OcWG+sSTz7akRGejE
J87/hjdmt6eLXrlIGlC3ShkWwV3shVXyxS4wst7Bx0YE3y5EYN24sudXEINyKpB0N4RFeXIekGR+
FqZR4jhfYnT2f9U1WfNW8p/qW10lYlhbPWIzGxway+p0fbnnNUleSyrt1N11XaeQPod4gDAFrAaZ
+ACAxf3AVArj0nzUzHWku527FmOkvEM9VrAat4C33rgLLhAmmi64cJHx5fbROaSzswlWD9aYEP4h
z8r+R68r1hr727RYGqjZvyewYLYYhygHHGIj6Jlxg95xOy4cAvBbtauLe4LfQg2c5gNSp+DK5pgy
pfRMCcohOSCXOtw5aGVBU9ejHfpU4z0yPYCAG9f1MeglkNt6zhh/bavRM3bXv8gnv4MLiRwUTCnL
Qon9/ExCaDCajmLxAXvRbF8NQ/pkVr1NHgg46WcVO9oP2+zlCVS/8psCpb+Ge37jSb/cFhZ1LZWD
aAqKc/MGlBujdholrTg0LW3VpZXBfF2RJaivlQoZbRWYGNEgHouP4AKSS3MLL3x5IKjJ2iaFS9A+
qmnPIvQmGWv0YtX+UBtGChOoTzejPXk8erCKE6NT9izRrUBgWtj/hjEamsOaTViiqYLnaV4oRVbQ
aAv8oQ+yHhFksbwM370uEcqeyk504567uGcYhrUlVKZfPB2B868cglSo8MPSDnisQQuzKOEuglR6
f0I05Da+YTrL6/tqfrFO8zKBkYAVQ4Kb5/58QJn2sosEYC5zHF2UNsbs0QoAxj8B9Wj37OP4K91z
saaGi76dMyaBs77+Cz6bMrc6YbENlox9df4LzBxh0QoZ5MOo6z6uWV7VDk9+42sbLws1bZ/QaUtu
tOQvNjKzFoiIUuFnzuym8zFDMC2pjAf1IPwGML6AYLGjtNKgwu+0tvFAFQnCfup5qMLmXvDr+ow/
WfPpLeFKJxUzHHM2OnLGWWp7hXFo8W8Ri9IIqm+FaaubuG7SesfrFW2zgCpVH6Q20lSDcmPJL7a0
MYHm6HW5BBz02Wa7jGZDoQ6KDg2c/k+9MvEbNPeQqJRF5XqYL1yf7l+o9tkJomatqVxcOtOmxTFL
BGSQ6dSQXPeQRS54h7JshYWreW52D3T0ajxfZQyFOvUCRNfwkgCQmSNGonwAYDEMKtYIYu8aVMTX
aE2F8aaBgwrjozUDAFPLEvWaFA1I6HL2GtUPRIoLFXJVHglyashtiPnrGKQgizYOcjFaYFlhu4Qp
OFzYxZTEw6JoLYhjDp61vZhSxNo16+ew7aP6Vqw3fdv5WpCBaex0AhrTmF1hsg0x7hg965AMPSWn
Nj9EhtmbC4w0zBUu1SR/mN7b9w1euGt01bqtiQP7D5TQhzfXx3QF1Kh660dN33v2oyaE8qTM5xhT
3+T8OASm3sKvjMeDllHs3kIDq9wHuHs4e0OJzhRsfZKCKmOrle66qPVU2frcYuEx0opMubFdLi55
JPYdNKKmbqTu6mLavP8JzMHboceIecNB17MAz7w88Fbh0A/t0tYKsXam6lgUe8bq+i79bFgX+g5Z
DzHPBUo+KXy7MfVcOyDiqoo9+gIWKPU8oGpdlkWrPEigWBtZ1vWNRtUnh5H3DDQHL5pDg2y6H/8z
374SegCWUD0AgIv/WJWD10ClIPYXcXDLG7P8ixeYfWoE+BiQaggI0r/NpP+MxmOXudhyqAcPtsi7
T6sddSPyMvTTyyRY0dAfo3uA+/iOIIODOaPf0bDQsqjaa6CLH2DYD+2XsFWttxbKIvx1ZYQa2/uV
uqqsOhrWXUE34tQAzQ6WdVCF9ip37HIXjgJ72jwuMndldhgv7YaqnVDv2lAjEREYLoSx65/0k1ue
9GVqjGm0Hymxna+shkNMU7W9cSgi119PikhLyygxxqoMo9hRYsZnY6TD+0fJAvNWvPbJZwUP+79F
nkLIab/9Z6FNsHqxlJ5+0FwAIlRN3dgrl9IZ22o/AJE2TqhzdFts5w31kWpH9uiScuNqRbp67wej
MyC4VneT5Kci0kdoid1zHGeOfmNHfPL88shMtSl6tDSNZpez5osRV3QCgGqw1a/w13HqimXfLFN0
fTMUKqvw9K+fRYOP4FCQA28xYcXOVyZF30BLk0o/6JY6+s8NyvWvga4kw6q3W60muVK1d1D2gb83
bGl+vT765eNLEY5SK39SASXnPh99qFsDbCFvXzORhCTSJD/hybeo3QKfUkrMyKkEuthmUR+XCk6T
14e/XG4AyyYlMeoOxFvO7OllliaX62gc/CKs1y1ylhBRUx2BkTjU6DWY9bi+PuLlRiRwJXGBX8d+
vEgcAG02CDSCyPNCH3JDbJs0ATFjsJdmWOpfrg92eYsyGLBsMhQWmXLvbHUHhLVlkYlDPQRYHfV2
rfyhlwIJwDLU/nFQ4+Alret2f33Yz+bIo8E/NiwACnfnw7KkkZKy13BOUeIPRXEoB4Jsse9wVMAk
+vpgn81xgswAZdCQM52fGJ1WDUrQDFag8YL0dq8oB6v11GdQr34xSSvwkkvsaq4Pe5kBsmenmpyr
w2qhkD0L1fUgBFyZe/BEEO6FT2hCb4O4giiOCDEBz7JU/pI0YannK+E6G4W/JjnS3/8/P8OeUlHD
UA3wkOdrjYgV6kSKbR5aQ9EAChnxxoIMARgHMbV7LBmgeUdD8XMIQudJytyjKhPeeq0vSwR0lLhc
udk5ppRoZ+fIEiXmJo6l8RFkgzflQDd8S4vJd9fct6C22iqwvuA0ZGUEhfhNwSxGIYULJUgmOZxy
OFxfl08ONkgqDZ4O+DWT1sr5siBQkCWooZsIz8fhnVqFwQZuij7pKscPNWLXN+7tyy0PkEYlagaw
9vc9Px8viAh3Y9F4X8aSh3khq7T4piZIxGRIm1Y37pDLS3MCxjExGFrE8c703//nMXO9OICkXMQH
rUdP+rmukAvekjm2K3ToAsxLkS+3V1lQlu+WNSZveBWBAvnnc0eCSJeMyxtAJIXS8x9RG4NQcjHk
h7yR6Qe/p8G3Dn2VZZynzrj1PF+/jxEGuxGPXnxY7ml2+wQHJVckczofVuNRav2OhlncI8S9caFQ
UnjcC60u5AaJmezGNC/HY/MQcdGKJCWn7Hg+Xg7XbRhD3cNnAneofZHnwRtFeMxXgFAh1B2b/XiD
IfrpkJCiSUWhM10kaBnsOHALjnuQoi6afe6KcFsmtovCmsj6Dqs/JPpvLOtFkZnjOxFjgVVTXyEe
nd0jgZVgs5un/jFBqQ3xo1HNqrfJB2V86SXiLasKLri800s3ebSpBAzrwfVhmUGiSft9WZf43LWI
tis3DtbFXqfPD1VStfHO5HDNr1k3GERB8uUeUrtuXuOqS98AQqDIp8pQms8tNuI/yi5okgPeidka
0n14Ix/75HNQ70U0UqXaBrds9pq1WlqiZz34xzZSujvdD/V3HAlyqF1446KAlvjmjT13ESkzZxqT
E6ocEjKlkfM9h8kFzuMsxwGy06jc50aS7pPCcTjNPboVKNUX5ioIU7QgyS6grFy/Oy/uMlO4gM/Y
fILkz7ZmE8ZLtI57UCjHoKyxwOtQztpKYOXBVrTom10f7HKuFtcm86SUT3Fdn1b/P3dZa9QhqlRl
fIwUpd4XPC0voyiN72S0by54qg0QVByf6SjScrs+9OUTPn1TaHsT1JaXYp5oGzmQckS1GRt4wVdg
7OZWG3J0zzqlekfAKAfnFYbL2lMq1MSy8E8PouPGYf/k4E34dloKmKNOwcT0Nf6zABhXKDhpt/bB
kD38oUVh1PUp7H1FPDt4v40LGE1ELyH1Zpj2AMu9nalkCB9pZRchA6cH+kM1SWzf2PZ/+xlnuSmE
PkjqAsg56Rpn8PyHKfCg8GyO3EMdqYP/JfLtLlrgQTBurBS14w1UscHbFoGvohBjSXQR4ZhLhMAq
399hUYy5BYQ+L8KxzEGMDssQVEaKMi/ufWGRfJr+AC8lAhK7aWy3/wO6sP1Sw/gaj4iWF3hOWmpZ
rJPSMI43Pvz00+dTo/vuatP1StQ0O2BRFI+aXbccMLom1Tr0DXuJxaa/r7llKCeHPtQ8zaTDoZra
fTLow3a0q/jBRkn5xmG7CF9ZZX4I4gSWOaH7Zz+l4dWxLa/3kIw1RLqDKOp/9S2tstdS7fx2kToO
EpY+ntan64vwycC8aaAPQOVOqcjs4KGr2eQeN9DBFRVyYgr2eG8hML52C9+lxzAPw6nAD5Txxqm7
vF0IyOC/01Wm5gqD53xb/VUKgjDrH+taaCl8Na1cArIutYVAMO9GZfkyMJ3IXrprUuckx4O7cT6a
U1R11kKMOTZJ4v8OPFvGWySPjfq5Q5pOrAdAFxNV2lLqh7TGBe8ESgKpY0OLkbqTaqncOFafXTpc
c9NrNpX21ItjhSqqWbZWcAxR0HwteMyfmlylQ6MZk5BhHZbIw8b9Pk0R6gfk2/YLXIjq7fWvbxmX
R+Bv94iOA6AKOnvnC4MbAiII+OIdOqXJij3at9isQpnUoc6DjxrXaZi3oM7QAgRo2NrizRcSYGCB
pXmz63Ml8149vN4wkjKT4XffGTByHbe0n3XEJb6MWhDgu9Kqbbn0hj47DfAdxdLBE7x+AuuElF9j
pv7j6AfJb7sh7oCtlxkPlQsGeuPHRhSeHBUV3aViSTzrIO0PDO7E0C84z551pyGZvhaNH1YbvC7Q
DvLKyNG2Iq+VbZM4kICER7pEXUv13BUN4jz8GWlBuavANCDlizpitJQt+x7yr5TOhh2LuqXrDLF2
37gdFoqEt9mXcoja4aGGst2h/q4E5R0qMqrxwxAJqkwSaO+w7tGugNgaOLj1OGE5PqO3aHwv3Az5
HDTJwtfrH++vPs7s/pqC/+n48kQDNz//eBiYJwLlfu9Qm9nwq7NC6ysKSVWwChzFwoUVfDHy5FAr
cWYaatRsU+mkzYfOc/ZX5QgB7ljWFZa9bVk/maCZ0Tx08uanEWUIUhSUy7b4ucvixmX3tz07++FU
ItD+4dYjY5y3OsKsb5Fhc5VDMGZpu/IbDHiXue8NmHtQ9A7uW71Nyme/lqqzVeiSVdDYO1IamWLe
tSjAEpNdVZ2B4rjSN6q5ZpM3uyaREcB0FBw/Rk9lRxiJWvzQuig+2RiPmWtwsSqmczXIrnU+6umz
KDoLDGdsCQaWaYQ7YIsZAvu9jVEIxnyJkKtk0RZF0A7lujbSW82Hy7hy4qCa8IwQAxEI65x/RKu2
zdxCovMYB9h7PONAM75HZtWGTxV0rh0tEflxfd9cjmjTaYJKg1kLqMk5iCroDTx6Yjc9hr7UVUjt
OvFDarfVwpfDAfuf+MZd/9mAdKgRfgW24FCcOZ8itgmarXuyOKJ37+x4cSAoD00S/io8LNS2qvQK
eaOid/ms2RCAIELiDTwVemcXfuIrqTtqTXGE4yLxIE7td5kYI0YlaRYtDeTwykUFVf/GsJdpCvEE
KSJ/QI+EpHc+0zTHxlmEdnbsXHwLn3B0azGNcfvyFzR9gO+66Yw46Xbw9xejUFoLL3pQ+82/Lzjn
imRpomYKRNDOf0Zr44dQETEcgahA1ZaqWHP/BO+W6aG/QOx1I3r95APDoKZjDUiObo0128N173cK
KIPqmEOa36a5993FcO8B8LPcop8THK9v4E8eT6ZGw4RtY1LQnPdLMhri3TAY5dGDK4cn0oDTB74C
mGUuksoYNhXve7AmptD0e5DV6M2KNsfKVOuR2LyRmX42d5ciE1YYSPlcKl7QooMf3VZH3/O6ra+P
xYMRa8YIJiF/Rm2fxtj12f/Nhc5vT5ttzaXPKQb1MZ+9jCLTpRyeHa3QRLTJC1TxQT2qd3djgRE7
GpqTFOIgfYZWYdaHgHj9/FkFwpYh9W10NX6NpQOHQ80UA76RhnezC/YWgRwzJqMtDbNYST/De0lt
Rty+Gq4RBBWdxoCHksftJkCrFZdZBz7ESokwR/vi9rZ545n45AyzfymouSZYK/AX57vYNSPF6K06
OZZVk7yoeJdtklRJGdDo7opijPe8Lvvri/tJHmbDbwTIQsqLdso861Wpk6PN4nqHMKXs9IMEBImG
RQ5M319U9VCYbxnuFPiSdkOmPtlV7d51FqCsu2Es4eAsUfcr7nKK8bdKi5/8MkS0SMSmoNFy1HnD
PtWx56y80T6aQKePbLRqhbKs8b3sKn1rKTL6pgeYWgVuwx7wfau4K2Hv6wgmovKJ0o82/POpp12k
TxKBIOSpfc9ix8GtQxtPIPvoh1qcLaoBJb8UkYwe62ycFIoY+NeNLXF52Ka6sgpy2Qazbc9T9SDE
zi9qY/uYtDiOQksCI88iDK9hhFox6qVVfyPImiZxftgYkYI6R1wQsLizq61DwsBJakaMvXF8x3TL
XCbjGFqLqsza9fXNR61hPhoMB6CU08vMharOsyJPxCUgpMDl/bDH5keAb0SLunOUJNEH9RgcfDf+
GKAUWuZ1qKOr06HlzLfFb+6VOydx3wBhKVJdcNYxNgWsq8A9xK4j2YncSrDMregu0ymOWmeVo0ft
/8BHAJ0sgfqnWEZo4FW7Psj8OzSuq+hBdWriLUhIPcSftDNf/NrwzacJbR0vislPnoXQogYbR7q9
Wn7X68VAxA9cR0tWjukowx2cVv1R91MpmiU4BxXOGu65Ornl4OqvCok/TxQlBnCtON2ixGGiVyVS
w9ugUoF2olAr5GEVzCG+2a3RPk2hfbyrrEhsYF8F9apE/SBbddwUCf1y30WHRlGBDC871IXU16Y0
anURE3Jiy9ZV48FRStdeJ8JtPwITMaiVI3I8GetOPWm90AYcTjKz9fZRlBfegxVgskc4r4lD6ngS
03Y90b6JLJbDosw170uU9525SkdDojVt1Ppv4lFhfM04hvl97gu0zdp4LD9Q8qx+VA11tG2javKe
86woi0j3McqI43wIX6qczqvRNckb0iTlITT9ckAWNfaOiAMLyHZFHC/TlnrdChd1eQ8QOY+WYdnb
Rwva21c8PtqX2I69n23sasmCMnyGL47u+2+Fm7q/qVFq3hqoeumfspx+5zKNSQbwmoC0uYTnXidP
Gc4x3VOEWdCHXdvkU4MWUQcuDTeAM5fA2F0EjT7424HCYbEKXanW0LMy+YElSeXcB1oQ4cOJlUqI
g1LoYjiXoZf/6Ixe7R5smPOohKipde/oQ/dK3RPvDmm6uJZCo3WXFbq1SK1WAUqvQziUB2vMcAwA
KefXiyiyioI0bboAMMaU9kJVGvc7Ugn5j6bQu/iJSQUrhPCdZj12XnDnwTPTF2anNt1pcLCoXOHr
OvTryovL34UHipRAVO1GrCrtJnltaCPqkAwxUF2ardTsF3QtvY8O/xPl1FDhxoldjXG2tIvGC7ZB
isobpZmhrdCSzYdxWRQpXi84JAjsggrabj+qmr7IUtJFTNcRck7T8fKRzwvDGpuFhr47Ijh9oJGQ
uQVMI7ybsayI1BJSgaW32lubwRR814rS1J99mEHNyWD536jl5O2HGWAviXW2K/V8H/hJ96C2WpV/
x/Uubw6A+kcqbF2FwBGqnNL+2Ug/6v7IIDStJwlydNykZpoNiwJN/7tcDd1+gS5qYfCJwPiKWLrP
BQYN4h6bY7W/b5J2spyoEKpcIsBM1rTyYNo+ARIU6R3/w2RdQ07trSWYROqUCVHcRKwhitlh7aeF
X1MRBwj8qEW9T8YSPfyxrgdskEDhIHDs4yaAvZRZ2kfQZz5uN0osnRUeQNhA1FXZPVd4CGr7UFWU
rdVGwt3imYGLaI3yFAzgZgjbTebWKBnpZTIA2/cd6e+t0R3Gl9YsMDZivl7+GkVRTzaZVCDKtFK3
vph17WtrM63T37UC8fpfn0qARLB7KDNaE41krpua5lqEpKianLSiKb2NGun9bwW7DWzc0bqXd0g6
6TdSkcua1wSZImKgoUMuBB/mPHxCuKeRJp/xKI0wXyQCFmuEGdZjKUsub/RLiqcOoURnNchEfhS5
N9mvmSiBpyZ1uX99uCdoMmwKwmSihQtNugjzndTXs/6I0aSAJK7hgaTUtblQRW0f3FrxbzTmL95t
BkRVU5tQHfR/5xoWWajaY9IYw1EUybjoykDsUiPuvg517t2iZlwEqtNYvMtgVzTGnNdQDcpiBcqc
w1H1dXHwAGRjGs3tgtY4wtx35mhq4dZLvPgWbuWTSZJ0kf+4pHngoGcRMvGD77QUFo5Wkim/4tx/
qSlNhSsd0SV5I+24CL3ERBGEVO2QwuM+M+sDqCa6FCIxnGOWYWmfF2P6EZBSlwtvEOKo19VwI7G6
zPIoarF5p5lNMllzLcGRCmJilTo0e5gvawDT6lPY59mvJrC0J62S/Z1qSWOrjaLFww2Ze9ydWvPt
ekw2z+jBMoBMokbNmz0BCJzzUxTSzMbjzE5P+mDk+sIoaHZqTR5+4CkQbSo1IoUfkd3pIZB3oFor
jCNu1Irn22v6CXT6LQrY4C8hiZ7/BCtyFPwP/fzUiEr3V65Ru6AuS3SmXDuqH4KmqtD6ztPf12c+
zey/kS/D4oJJ+xEU6hTlzyr0QVegF1npxcmB2uY9e1nGdcWnkt9GI/C3hd/m/irNyAQfDej3366P
Pt/a0+gT4ZdPz75mv80nLbCQArR4ojwFtyrNcvsQJ3q7t2QLufv6YPO9jdINxTeUXqbun23Ouaj2
GCNDEMf2Se/qyfnAdIMFAMbeWdNQ0z9MH/PuG0Ne9NW4kuypfmFweG0ujtnGgqTd5UHlli+Yf0OV
WKTqIAyUAzI7IiwrU38HTLLTvuZqT6xOPD+6K5Azxkfu6/RAK8fHp6aXsT1iuaWqmFv2kRNtPBbp
QRiexQNr4MyGlq3TP5L7tzjTT6Ygy9xAoPGXqvj9NzTCtfek6XvrdH1BL7csOuEwWuHWsrKgGM+/
HrLkuIY5Wf3SoJH0ZwItPlTkBy9x3Q9LpZfWPWaV0dfrg/69EM53LGkTuIUJBsZDOz+raeM7xehk
+QsaoVWxTCsPz8rGDn1ajY0t9gGKmytEnVJ/kw6VsO8c1Jx2hVQqYwtPpS0WmtUMxZZ0tt/hKZ30
O31Q6v54/XeaFwcLRLHDO0h0C3tJzG7tUICMiUupn/CDLeAXUMWptwZ2ijfe3MsjxDguy0oOThF0
np9rdY6oJv39U1vKaNjgYP1LAD3DM7fFpPzG8/DZpHhrp/mA06SVf/7FoR3iMobU0EnJFLQeYj8L
9jYqE8Pu+uJ9Nqn/jjO7lRpHixJ8rvUTuUCJzaYLIAEPZjl4k9c5iLJ/Hw5GiIoG2HTzztt0iB3Y
Re+MxinM9YxHvQjvhQiTnyoez7eqtpdLSEkeNuN0705Dzl7YMMpqOwh1Mg0v7t47pcDbpKXe+vqv
U6Lf4NjUxVEet5nY+ZcqS1WvIrrJL35fYp2lNfVIVEbXbXK+0T+uD3bxiFCl5NEC26Gx1QhEzwez
kIHWHHSLXow8bvB/TDP3g8QPHo/TmMMDcLHwRYRR8QeLe7O7cQAubqFpcLBCtFfp/xrzri+wAWOM
qUe8kDWhtOPqMjVWGZJHGDL7ibetizjba5413igifjZppBEpiIOKc8DHnU86dPDilXYVvQR15VE8
RFdhjU+9/zKiD/iSx1Na3zWqhfmLKK1/fsyAMlBGAYtngicBens+uo02DOJNZfKSRpRxjS7Olnhf
KT9MWRb7JpC3anIXJ3Iaj+CLTQvKV8y7kIA8vSAFX/gCIcFR7gLsRYtNj+UDMJo4G9wbD+fFKUGr
bMJg2WwI+KjzAq1uVbZOZI9yVuXXKZWT1PzljsUtrv0FJ4O2/AS7m/IWWH+0y86XEWcrFIHLdHhx
Qsoj31G8NOzVWGIMu4qqtnm0EippO72xXG9t0FKjxtpZZVluM+EOd4kdCoyjrE6OO0Tma2tVi2Jw
1ijVyS4g6x2q8a60yqR6cRwsXnJVrTRUBJQGz6R2RJus0hWyeryNyejrrR4nISWaIrPQW6yiH0Eo
/Vscn4sPiS/KxHUh5p7gEvOVrYjk7NoLmpfRUmxwGb39pqHXtC2tprqRD18OxT6hnApnXBWX6AfM
/fxOEP68wEepX4IgdnWsq+URRRzRbK5fQZeR1l9alzqBdIB5OWL2JQHehgDx9eqlGVFd3nq9THaI
Fbt4i3lhXf3BvgkTUpAuo9gGRlOcgP6P1M3HnmKH5sk0B787jkG2UqWtHAY1LTFYKmUPfKD1TcR6
TH/8GfmYgy2l1eh/BNHajjxxKDZKPUldRUogy+cSVmN6A9lycdVMJFGXkJUshTB5HrlyxKsYB/bm
RbNl2y41KMawwIrmS69X+bdBx/fbREtyi+K7duN2vQiap6+HFignkQo5nevzA6K5ael7iBi9FAG1
vKWGpHK5QKANJ58qVEu5TQNMmm4MenGlT6eRtiYMIg4orYfzQZuSoNIu9PpFK7Wm3+L7mYFOwXje
WBGudU8ZlOwNVmb//JQwLmUL6v9EAy65wvm4VSXwvjKq9kVH0BvTeUTt7lCB3TsQdd5byi+ICVr6
rZz74piYGkNyp05IXCK42c5tA4T8a+EpL1lDTRNPLbAcC7dVknTjdXZSrK+flIuSEd1U26KrgmYh
bBHYuOezBHUEvi0bgtcB0Pp9WNIk14IueqDS9xhW+dYyQ+0Zh3f5RKFO7Bqm/FRWnbzxkS8yf/DV
TJifMclgTr2u89+BXUjKdo+jV+nLcW0moY5FTyCxAPcQ6cJpdgzkw1CUhbfAv7anYA9EBHaBJd0b
S3Kx3/gl6D2AU6MCgUfs7Cmvw66gXdBHrwbvdQz9zku2XTgGW60Yqze3HYw14fut6/Gi10dayHU1
uXlMpQ/+OF8AiRhdG/Z28hqj5PxcolwZLQo1NfZVl6Pq5ymmEqLV15bFwqwxH6icwn50AFAFy6Yo
yzXfkLbvjd1xceDNSV2Aggz6VBTz5u9D5Llap/pF8VpgEl5jNO/gRCCNxl5IaTpyEZSNXaMcmdj+
qsiGqtz1GCzEayxKlRenL6Nfpak4P1Olpg9tBCTiSz0Jmq3sku5G9e9vgnmWCvL/nt4xdhHAcT7/
+QKWeJDLsQyGE9jPMsOshlgNVE8Ilo2erewWbehzrUsv0UAedc7kqe6K5I/ZKukb30YO9wMg/684
0Oj/2jcFLMD5mvBaXGU8grOPC1QdYGDj9kj12zjhIBVz1CUuLJP5abpHMQUNx+uf7vLLMeLUxAQ5
j6PPHJaSmS4m80rTn5LQS1386wPvAcMe/EhTTOJAevUGXhT/nzEhL0wxIeXv2d3VxG2qt3bfn0Ly
06NtOQM8gqL7pg3I0nDozT/Xx7t4CVlVG4oGoBsqodDNzr/4BEyp+Y79yRzFnS8zmS9DKxle9cJW
SopmKOWxg+WXsrKKf32EGRqgPLEoG80Cs38+NIovoQM+cjhRTpe7xlHE/3F2HrtxI+0aviICzGHL
jpLlKKtb9oawZ/wz51Tk1Z+ndDZudqMJDTAYGPaiuooVvvCGLQ7P1j9lpbb7tLfMB3UI3Ze8MLuX
+5OWF/Jym5NoANQHGQCkbvEG27kWuG7LyFo+p1/Nsaob+vCatlVC3XhvzIYkNdUqwE3kNjLPv5xl
WNUeHrHT/Jz2WvuqCbf7EDhK129x+TbXahc3diyDQVuwwbrI5OJyMALyIUW2bXoGXENVtXPbRgML
2/eV36p99LFJa2+NHXxzTHiSksfngMRe7KCxGxC7GjomGFr/iMbF99ilNansy7QxdRwz0a3d3v9+
188LmxXktUvvAIrmUoHPbSCceO48PXNrYrBrQPP1mknfNH3uvAS054+1lVj/3B/0xqa5GHTxumqx
je9o0rC2RL/PlV5+LtrUOGXT9Pv+QFcLKvndEmEoibXyj5cf0aqxZUACWXy3sN5sfC8acXgOUqQi
93FZZePGDqhUHu8P+qZg9/eZoCMiefsSXM6tx21wOSpZ7qxljlO9JALYDradVACB5mZED3GVYItZ
UyJ9QC1IP9aR1ip7d6419aHQoeQewsho68dZOzt21ZxhfDtfTLTv9/S656caibcal+/MQWsV/V0n
gpAt7Ek9TLWBguCsWNS+iBTRqO1BEETPoRmIYxeEWCHaERbhflglYbShp2N8MVBvGY+gXpvTEGcQ
Ynl0xtfEi4zg3zES4fwLX57q3xLN3CehD4a3AYkUtYe60t10ZdGuIj/ZRoIATsuMcB4FykVcbVaD
E0y1Xb00lpJm+wjdYqy1u0kEB41sN/erylL6bWLMw2/R2flJyazRwQHb0rtjg3jlezGjZPeqiv4+
vRcTka/lD1KrKmodN+hetAIYB267JdDsoMD4JsjnOd3mbTOuHMarqEuOSZ8D/hvFMWKdxX4N8ZCq
x7IcXsZCQ1E0Rs4JNuNgZrgZo99t7hwtHf71kgrZ8hpz748h9FWxn6vBBAuvzWWzwfoEE+GVp3R5
YOXvovMk9Y646ulTXO5oUY2dbQRj9eJ0Q/4xnPvgSHqNlTYP2vTeWIHBqAm+KbsR6KHSfjlYQ3cN
PK7SvmA+YPwOgt79xwyNMdy2SBwiEO0gk72y+5a3IEPiXYzCJahG5OSWRoit0dFLcOr+Bbr4vGm8
oj6R8qr7FkrnPw2XU/khs4dyXOmryfv84qKgG0/1gfeFEJEDsIjD8ja27HIwle9G4uXtQe9s57PR
u+0PzUkQf8m59LmuCqf8gPxGufZR36zoLodnY9MLJ61E1vFK9KMJYjrR0+B8VzOpX2wJNxM/5iTE
YNBqbKd7aQ1gMW4+Wmy5MnghklSs44S5sbrRzS79lSPN6R1GfFjcw4Rm6rM7Jeg1pHqrtbvZHIB1
d9NoFls6rDryrqIBnzi3vdscTayPlZHcwWtHcYCjgXP5DhR2jwdxqo39VlS0V/ZOr3ov7hSryWEO
ioaiVKglO8UcovSQluwE6WtW97sxxKLxgIqy0n0UIvLGzxotmD+kcW71Z0ymyXye6FRVX612Mhl3
aNAXxq2bUmjz0Q7oJvx7/xFYvjzYacrWBkmKLBLQh7rcxLHaO7U7h953tHNw/nZMJfwOSCz/UOlx
Ze/oDiEYf3/Iq00MMwUmItuJtJW67yIIrPW5xE6yLl9EEde236HA9rmbiqzf5aGNz7MWGEL9poUY
ku3/w8icVXpftGrBO1xOFlHqWVOCoXjh1Rs5KZXqq53ef3YKTaUgMlHjzzBXXZnvW2z59/5FHgwb
BYvmEu1x2bS4HNYBmWO4vH4vgoDQ3jetZp3B3DveY007xtmTWEujdczM9yJR1A/05pRy03tmGz2i
xmvHeJnjg+WrqC/9ypWhfG9wBfBd4j844WTT8tde/kAcylWAXKXy0qd2Y+IDqVe/aAQ05S6YTBQM
rSl4rifPXeMqL6/rt3EppBLSYV/DG3Y5btQM1OtEEZ4UK6heQNIZ27wZ3K/xEJW7+5/+qlLy/2PR
RuTRIi1fWpRMo+ZWtaYoL42o2g9d21W/EL3Id0qsI1yi1Xia5uhuWBs89NQEhULNfugsp13T41ve
pfJ36PTFUVDDYOOqPpaak+LAcwhesIN1jeMMmPA1a2FilwCoG99sQzPeFGE/6095zFO5thllfHKx
GWH2sQAAFijSYIgtf99f9Fkx48E4QBw89VyEG5HLtMSK5n2fpJ/tyUTcPO8x57I7638kw8UBgaNx
5RheL4H8CVKhl80GtG7xE3qjhmfm5enJTK1qi9fg+CnPXKX3G4OnOh2UYPR1O223podE/8o+kHtq
OX8HLgTkeHoWPN+X849z7Pc6cMqnOsxUGDWj+lRmfbCPRNZ8Ac/uPSSwdfeCe3MzWF2867Uah2nE
MTbsqmJz/+dcnwCWgbSfGJxsEaLG5a9JsUt2O/T8TyGCyB8UrXQOJsjafRTkzcv9oW6tOnuf5Al6
EXfg4qbHYzONAy3OTmLGzwGnkPxH65gjgtBNeoDzOf+gsgvFq8vStRx1eeNT/KYajCKkasgm41WF
ox7x7hBeenJnO9vnjZc8q1EvZfBz63FuvfocKJq3ssvkfBYfmjYbInUOHWn4VIugRYg865XWyk4O
+FGym7KJsQCYpw75YZOG+KDLBGPoshjah9dm3zVTaGui/De+rywEoFQILUMy+S6/r6IZMhoo81MX
ad7nLK/Tz86EY2U3K2vAwRuLLFscOHDJN91YIklyHS+HuNaKU5MO1aE31CDcpH2goEyYQiyyo5nI
zRWIYt3fV7fWmdcUTTbksGiuLPZVSg+MxNbKT2UQDD/zQHgg0JC1gH9QPURurX+oKGT9AHGifcwq
wDX3h781bZviP61VFY20ZTWL1Q+VurOzE7C7XHwQMHpIX/mrh1lQR9hGpLXbmsaVvXKT3po3jAeC
UsgzXCaLxysdcPTqjag4aZFlPJla49k7pxmrQ1nb7UcJ/PiB4nMJEiyCT6tqxff7E7dv7G/SnTcc
iUPwJv/9r4ucLDOBcp0XJ+xcFXUzloUIt9hu/wmwTc1gbU71f7ityDlkMxm+oHXVUR4TWT1HbuXk
6eHvsKiUCqPqbP5Sg/acdvend+PkMBblEHlJc18ttlXrjY5Asb08KaIpX2aCj8YPvK4EcxaWD/fH
ukrqpVoNVzDXBAURMtpFABTB5Y2c2EjOlaLjeVSOTZIc4rGLdp2FU5Rfxtn4BZ1w5ZMYiFoOBPPW
o9O4drJhZybZSr51HazI3wMCmNadSh9hCXzSsXcdmi6Kz1MQGjkiOuMQHGJOYeV7JtxcsGptLHZe
WsW8TaLD6qMB8t6jq694awq3Vxtdp5chgyYoZm+9ncuNNqlx4A66ERKzJt0/U146T0Aeg+DQJ2IS
B6jHtDCLpmqsTW/rSfJQIG++shtu/gYq08BcCR1AWV7+BmOCxoQ1d3xuWmvejsSyRwV7x19pOvwa
1dl5iY0cs/IiiOZNWKfRey8ZlgB1Nj6ElJSHMXo5fDlWY2llSXgu1NDZcd3XiU9Pt9kOXef90Hql
ftJpEKzcrFdlFpBo9LVksALFCZbu4gkrgZ/PbdIop7CJsA2DNqZu0G9PDxn2Hy+5KZxd4dYo2Edq
92Q2ZXLsphTkeKiOn0c25kpd+9ZHAEci2wb8oiu0jiA5asDGhWdDDNrgR4WhbcVUzureKGD/G/nk
PIVB2hzLyS233EdrWoBXIQzrIfsksmWFBM6y26lZuI8k9hydUzsOvxdd6p0UrzCfMsfMXmwFUN02
juvsHzGDX79/RVzdtgwNMYFSl4RMsnaXO2DWJ3gaFjtAE2157Aqz5UvUFLZqZNWtoXIP98e7etbA
kPOqcfzhAsiU4XI8Y461QbOV+Ew0N8KoyTrSQl1FdcVStzNKDV+ikN1wf9Abk8S6AvVDmami/iHv
5L+elNQFdSpGPTl7vWN/VjHT2za1Zj9PagufRFmTMro1xzc1eIIWYNOO/Pe/hpvIUuyWEuU5UUL3
yVCVeaNTAcEVLBq8jR2q+R7rM2/lcr16WFhZMIPyFEvM0rLWrlQjpFXhpucCs+M97Fzgvv2sHjS0
PNZKhLdmCBaCoNeleUGH+nKGZt9ypeaVchoc+E+CwvkzCvzWZpgT59gOVkqCjU3B/a9445RQ+XSh
mUso4VW5bI5sxUB3RzkpvYLWe+gl6dlAO2Ub4t29pZJpDJuiKPUPTmI7K/f0jZeUOBeBOxvdWgrl
S8mEohpVPbHs4BSW4Ol8HdZF43fIpUabqtWCnzbpBgAUK8t9j9i421RgfCkJi4lua5eNh/trcfWx
ZbWSHU1A/JZmLT5AREw6VZ0RnWzMYR/sCWUlP26BoWyzDhDESkh4dX7kaOwrkh25r5dOKIFeiw6V
mOjUh2n8Z3YC9FGcehjzzdTbv7Hb6dbsM9dGXDxMDZrzaYu9y8lVYm8XDLl6qIP0sS+KvvajavKe
76/nrfGk7pYO1MSV1qSXG1rNkypsWjM6xXX1K1T6aT90TvodNRGV4bC6e/9wss9oofZBq2Eppk2D
GmppGiYntWvjb2bj5Y+5EzZ7BUMVF5p96yYP90e83jCkqugl8MDJRs/SOgS/zpGSYJWcbAj9fu0N
mu4nCNj4mCioa1/v6nqQUkvoE6CpBYuZF/5yNV0wvhr13+TkJtx1SqJ0wSPKZl21FQ1y71vXCYwH
LcIpZn9/ltefkYEJeomu5VVxBXif9NRqbSs+RaIDDDdVXqZsFTNOtd2QOO3LqGlztbKyV9eSnCwQ
PEh2HBBgDJeTVYGRzC5uuaeu68qXIO5h81qT531yFOF+D+Zs+jcwGow0zSxCVOv+hK8jaipudI/R
8Ie0Anhcfoq/3hpI4DC8U+wgCG6Cn3njpl/zPDLCg5IH1m98EfHuotSvfzGcqMn9dmrFTi/aeuV3
3NheZGoWyH9ednCIi/MTABrN+9ZJTjTJ5mHXJFYa7tR0nGgYKs5KhngVr8k5E6/KCBJewxKH0PCY
tl6lpCfeAwwKvEK0vw1WIvXtSa83phHrJoINXfWzKMKAnkVapaf7635jo5GXE7EDzkOiYln/wAp0
dtOZ+hYyzr3+tZqr6JCG9Kk20zCGe3XOMu29UaqsrfIGAQfgYPGnyy+t0WERimGlp7num3YLzZ1i
uu1W5TOCieXRbVrvn3BCHPMAGx+udNwG0Qqo6tasefDBtzB15EcWr04mUg/RcyU71QF5K/RmJ/tY
Fmr5vfNSnAPtdCz399dZJqgXxS4mDV4XGUywiNyXi3cgxWoiBUKfnXIzSdpdUgz6dKxRDPsP3xPb
EVoEJKcIai3GAVxila0r8lNjtv137IBRk8XB8wn6cXqcdWNaeVHlx1rMi04zSZAkzKD4sLg0MIce
oPK5+Qnj0EL4VufmDxI8v0G9xvk0mr1yZhuv4c5ujyoJsfA+UEaSB+uvy6JXjcEVMENPLcKCpd+a
SfspTQPcSrPGSjbE5slnOr1r7anrfA8gI0eVDFflUaDXejlurQkrRAAyP0ESEOGvNDBxIhtCHWvH
UTHCZ6LlxtyqRC79b7U3R7Qu06ZoNoE29A+tqBFfVxC5XMv7blxaJtEkmSjJFznm4mfZpa6Fucdy
aAZk+10ldMenC+UOH1DjasTm/la+MdobeVNq2CLpu7wyShNkSV+xc8sIaeyvYVY7jt/Xo5P+awW6
Ga88S7eGo75BIQ/eKKu+2GG0IJtSbQAw2l2HL65ikEZuAtVq/6dg9/fj/txuHFOgS5xRYFNQvJdN
qLFNLWH1Q0mt1M49oBlaaj5osTCslXNzc1Zov1CwgAJC7HS5k/DaLRNuv/I0VWn1Q/MUx4+NFlRC
qQ0rr8yNdx04PVJWkE2wcVcXVwK+mD0CB01xst25HzDbqIcPMxLmx2zOqE9whL6PeoEu7Wz0K94j
N+5Z3lLpgWS9MWvkKvx1Tgs9x3zImIqTWue26pt2wwFIA+fQzmH83GMGsrI3b1wMXOge7AEifGCz
8gf9NaCYAOMaGUVJBwL7Ny+0s21LpnkM5yz9GAVVHe7o/wGdvb9tbs0TZj53ESUMrsJF8UHr6i6e
jLriFpzqDYIV8a4y0nJrTC3aIcq8ljVdjcf3RNOJhwu7Wejci/Fwhm8pK2XayaQV/6HUyxYwkQnS
wc+EitUQihxr/dmrDcuQ3C7ECpJwBw7ucmUV043dEA77KZzDZB9lU/s5jbqc5oVoAa/fX8/raJAG
LE0wUKhA+DFJXWyczOhKYPWafkq0qX12inr84iJO5ezzHMjXZkwrqz4OmpbstQxGrmbXzgPojPdy
JYjMiNA4peC3ZMdmcfcYtHlznj/jNJCdHr3ZFGdLwTKNq7V4cFvroE5u0qxNXp79izdVjko4ZtF+
hv+21FEscEalBWXqJ+H22TmJhuQg3Nb50k8tYqahEPVvKFzCF2o3n4uqSbYCeuxHVw0sqD613fno
mog/9z/J9Zbj7SNYo38ka15LCEKZwhNRe8s4KUUW/x7aOAu2djx6+o6ALsyPDUa5/fb+mNd7jjFp
YyB7CJqP6PRyzyGAryFJZBsnjDCdXwn6n5/qMRVbnLnWrP+uLn7WnKolbXeQnsC3FhtOH5JZvqDm
aUACqdt0YVhk22ZU1gz4ri4oxpH2s1yJRGiAkC+nFLq9ijdEaJ3ULKuegFGYP8OhaPw21Np/LStK
M783jLUn4NbHs6XwDJ1sbPiWz5qtTKJM+UWnrldTDCUtFKSIq5sB0erWeRW9hz/0+78dDXxoeEDm
EV9fhGhNV9OqCRvUo+LKfFJCx6wP2SiaTV0OKPTcH+z669EVYmKECVxO3BuXq1p2oBNylA9O8ON0
BS07cH67rmlV+5/7A129pWSGgGGk1DOaZjw1lwMB2wegNFvWKTbUMAB1JmsOOC+p3yLusn3hRrq9
HQ1YNcJxnWx3f/TrzcPo3ItSN443bqmpRmW0KqLetk5VrIlDq1TZsRnr+lgWKOiFLQAh37Onen9/
1OvNczHq0pUzS+s4y3SFUdVpeI5mr3goe9OEB6Nb/0vqaT7cH+/WGrNHqQYAmeXOWaxx02nJqNml
TWNxznaZq0c7yqWxX9th+1Eb0axKAnS2Wy9e41femilzpQCCe5Lk5F5+3WRAwEz0s30KVSvbOZmp
xhg34xa7K72+/RZN4biGPbs9JCdEysmCuVk8q4NARgyTb/tUZ6l5RF032CE/Cu0BCKcNHjm169/3
l/fWJqKRCkCaKB5M++KsKBOQ0BSdl1NX2e55aISe78El9PomCfXO2ml5WQK4aLFFXONd3R6aYcmc
NJQWF+srmFFtTaZ1gv0QIU0XNF+iFAe3XdNo7YMS8c1DOBHu8f6M5VVz8Z5KIzpZbLAounNw5Tf4
KyhMp8ktki7Kz0MdqkdLFbYAVlj+cWkbdn6W5RYp6+hsbQ1h+tyz37uf31gfFHq4frGXXeIQ+qFT
bSGU6tzHoe5PZtudtVjrd/wdMn5DbrxozWR8cPImWhn5ar0ZmR4VFTNiRQnBuJy4UQoLmu9Yn5MQ
YwWjxWC5HofyYIxx/GDOVfgYY5S28mjfWG0ppilrZzyoIFcvB62ryoXk2DbnCLG2c1OG9ZMVJLg+
DjS+vSzWdrYRVbtGTPU3c+yU/f2PfR06ghCQHVCqtSDoAJNejl8VoeUVqdGc7bnXe79zFO+PDQp6
/qwaCLIdHIIlRERtS2kJXeKiOCpal9oP6RS81wcVEAYAfCpddB0M7aoYX4nU5AOk7RmGWtv74Wz4
5jzFvxJttFZewOtPTYyKnYts/0qJo8Ws56wc664N2rOeddYWw53ST22v2caR0jx0ffWJ2Kf6eH+p
327iy4NFu/cNlizLAPQBLpcaVzSPForZnLMkqrxNSCiNLL7Ta7vC8NqnzKzNGXPUxkv9OYV4Dcyn
lQW9KIb5agoFrnpqo2u44aqFxDMrGVrtbqI4X4zIUgIk3YfxsejaRgUo1VuaX2HWmW5UM5kcf0B/
v9u4ILacTVSm83PWNsnX+zO8up35gAjx0KqDxUeTcDFBgKjAX52wO5sZTrle34u9EHTN5rlpd6pb
vb8KLgeU/AjJFKH8Lz/zX1cVAC2vwS2wOyMrap6rljYrT4CyDx1VeaQy2tWboa+TnZYgN7+JXAN7
qEwNv92f9o3NxIzBTMm2B8nX4gUehjYohVr1Z8Bh0Wd+6Q8kzsPDACV+p/aNfgw6fQ0dd/XqS8Fp
4Cvc0gidQ827nLkIE4JlYfbnrPaCeFNyoYOWsRrD7yfVfByd3D0YehqEPqWn1/vzfaOdLDYyRR8y
Lv7DVmMZ4iD12lJNHbIzdfjoZUzV/OiKpnc2dRFS1azqdtqXochSv8uj8UloXvMz6rTof0pTDcND
32o9bEV8b/5FZVd8ToIg2/dWWR5tDZdto/oSlXtV0b1jApvyEPcA7P37U7i+dSlbId0HelNe9EuS
EV7TQ5NncXa20in50UG9e+qyKkIxFJHrHe5L2VbraaHAxI78ejb0h/vj3zgp8I3oHlGYAL5vywj9
r43rdUFbhmqZnyvXiL7Uoxp9ihStfsj1zvOhWjsrlaW3WGzxyYDokZdTGbRhVskF+WvAPktRTnG1
4gxcoHlqdSc9lkMx+LGN/ayvNGb52fPC6HutO3geBMOkKpsC0YyvKWThT5nutM/T3IjeH9G82Faz
U5/oScxbGA/eNrPsbgsCVPlKdzjt/bLN+nQjUEg4NoaePyO/n22cabYROzN45eK8Np/SFDnjlc/6
dsMsp0mjkxUFZYf84+IoCsXDRqHS87PntKXtm8HkjNvKbsrC76x2/AkqzHvw+hSpVjqSRrhrOoSC
HoQdF8Z+SiKcRvKhin+3c6W8IilrNnvogKbli4rKh4QEYVyC6J/xCDCpBi2nR/bHSkeEcaUy9yZT
uZwJoGaqKeS92pX+VO11fVNmY0rwEze4YOiJgfgsMkobndrxcXK8ctpKDcVPNG2SyO/pyjzkRhh8
D61y+tqO5vjLUGkTbu0AN9Ntks/2XleVbFNH+f/u7+YbFyDXANkrWSWv97I6O8B0AGzSVGc705TX
qcyHTyBgUFYJCFajoE2PlRXk/yFykYtD8ELlmSBmsaWFntLUxaTrTIkiexC1oRwHI+4/yHToSTWK
+ZSCL4ZHq1qPIszyTTyVyY93z1xe+UiEcIfAOVrst07kKgI+fXNGlLL3QRjQ6h7d7AcVf/HJwB5n
i7hE8E7WuQSrUutzkOzAmI7M+vIsa2ZGGlgjxzgg2r0bp0DwjcvpIYr0l2jq5wcL3QW/yPHovj/b
61uLAbnvEbgCmA1V9XJgr7RUGODleGZxx4euNcKHQKjKTlTqr7xy25VL8vqNIyaW+SVidkx0eUnr
YdJ2EY4xZw/J4aNjJ9hbT67Ylk5kbEMjS762mJ9/Hb3eXZnoNexHwr8ZHKAN5lEIXF3OVE24sUTc
TecKC/jHfs7zraOY3iapM+1FDdR0X2FgzXOBajsiP+60baNRPwrl3UowvLHg8+AxyU4VZb1FTBWJ
uc7LsRPnQEz6nw503dEymuTc1rW1MmtdbpzLOwcOMGkAlXIQIyC8LmedDrFiZzD1zt4gvHJjxPPM
ZT7Q396ks+NGflZl3IX4i8T4GlnV/LunqAwXAepP+xCVXvTSwFTKN32Q1J+NihrlNkZiQnlM8zH/
aVl0x9E91woT+9epC9FCC6yX+3tUnrjlHCgaUgvhkMjY8HIOrjvVJnm5OLOmUGSnSlPoeIKaOlD8
b37eH0xeMZeDQb3ijob2BA0OVPHlYFY4IHRt9No5hzC+0Q1l2GqdE064mqkoojeRdihqkAhdqs/h
BiaK+HL/B1yfSGDMlF/eZmvoy92RSW9iQEP6eQylua1ul095Pqn+WKn2/2IcvN4d6jKeC9+I6u+N
ZqYeNPUcUa44K50b7GwnReGcQXf0lb29Elbh1o1A0f6HSRJv0l4geqEYc7nK8OdBg5mdfq54CQ+o
iWcPeZ93n6y5q3YFn3blHFxvIagfFABAqdK85km7HA8ItJLNRAfncMrS13ZuOzzHwl77OomBrOr+
5G5tISp3EqQKHxmQ6uVghF9o9aetcXaKRouOVe91GBCS1zQ+d3BQ7cpuGP3QHJN6B2Lc+ZLHirNG
67l6wN9kpMlpgTHRYF3CLWiqVBQqDfvc6DWCVibg2MOEFMjGCkt18hGyJyO2VjPiqwueYeE/Q7Ih
hYHVJHf3X0FprljuaFm1eS7moPdtbcAiIIYHv00SxTo71Ns/OC3eiy7U+uP9Zb86OIgeQJmFsWeQ
AJAMXA7NiVYUZLysMyC/5Cf85eTRmwLnq1npxW6MYZT9h/EkJZUOlaxc6pfjuZNwJ5k7ns3ELLhC
HVElPuSC+JM7lNGhQTFjZYbX3xTAgcT3w9N10ONahCZU8Cot4KyeMUQfX6RY/mcDCPZe0Zp6m0XF
8NLkhb0Wt94YlZQKUBytVjKNpXpzms9jhpKAcp5i58WLwmBTalq/zQMbpbi6M/7kateuOTFdHViu
YNomtKIB85OZyh/11z4CEZXBTNeVs5sN+a+qs3mTjLp6GQbHebn/Ha+3rBwK9C0xH4iHpSKDm6pm
g72Scg7sWP1QjVF1MERkvjYGJMDRNCk4dMPsEy8Ga9ihG1uWEoe0BpaFQlCrl7Msh6rXRByFrwbt
zulbrifKr95T8vqPPs6FvoXzHDSH+9O9MSZ4Y4AQYMzxqFtG9lOd0FDQm+jVTKryf24x9Y9COPXX
SZtUzNUwGn/vXQ9Glc4UtwK9N7rIi09pCg9bzkqPXjHLyCNUcKkviKr7QdO8wJsCX7z7E7yxdegY
08EAjAW4bdmnz7rGyOfQ8M5ThSkegQtZ5UbpIfLihsC9s3Lb3xoOqsebrjoF/aUe12BDx58MJzi3
CKfsrJqCkq/qgXrUmzGrV9byxmC0L0kTJFYffvRiw1SpXRHOxXjAWH2OVmk0KM/YYAqxQa7g3/vr
eGOjQPGSkhbIfkto1eXmpJnYYweURa+ZXqbdBm+LeHhsk8LRt81cJCkcjxROzX8YFLwMsTF97yvu
eeIVGbRYRzk3jF587RAK7P0YfZZmk2WoeOMHD71oJTq4ccNxBtkuVBiAVy0/YeXFbZR7efSKjEcX
bbC6UYo9tqXKYU5EXX2kCvkxhY+wUsG5/phwOwhL5G6VNM1FUKLlTUzClcevbqODNAYoZG3KRvCg
aNP7Nw5jccWgoUBCwFe9/Jh6qaUwjur4FS1v/cEqOmOPg0f/EShZubJHr/eNHAoAgcpgklR9OVTT
4QhrVE38muDs/oXtOv1opceqprftR31i0Ptb5uYy/jXe4n5RR6nqqLrRa5WMY+2XzjAhaKjbiXJ0
k8JeuV2u9wqzszFxAEYm5TIWUUajaFzQBrOrvMGcNsjUUwfDZaVAP8ktP82NO30o6Fx/f/ckyZtl
3gojGJr64vvhEBEBlbHj1zgZ4qOW9d4r2gzlTo2UVYvPGwtKmkxOgFYlNQFrecnYnW6PkR6/9kzr
xaswUMoCB2JnUmZrvoA3x2JDoockW5RL9GzNfsibcY5ep9wwn2CSKR+zDmmucWrXco5bQ2EX7RAQ
8xDRI7rclx5wMQpqSvQ6RyLnuCF0iVJPP7bhhgvUid59k8lCNOxnqSgAYGFxfeK6VfVIRCSvDW2j
L/ZYvozQnmQ9XPsej33/7f4GkRvgIm/F1O7v4eTs/wqYJruMrDBMotdinLGRo/ud73N9HL2fbmvX
n72wAtzdjpXl+ik/aHd/9Btn/mL0xZlXYmi1Hn5Ur/YQD2Su+uAHPPlfFDzawP6aaxbrt8Z7aw9x
JKSkwCLFKoLAHc1+Tl49pP0+pF6iPIeuM0A3nqxfjcitd/OmWF5K7EBjaaCzhRYTLDu9LHhB4tdh
8oJnVejFx9IOq02HOdbDbA/9Cj7/1ucEAIKT8FtXxlqcd8/sjXroLKI0ypCG3/bxoH7sp6gedwXO
ZvPR62vVwRRQzAkSdNYanujWAtNVkOglYH8YgFxup0FxOgShuebcyhwxfKuIMyanPudwBP5lNZTj
/Q1063Da0jABOQzZd1usb5YpsRG1QfyaVc3wLRtlr9Mw4+TBDmdETf/DYBDE+KbUPsGNX05OuN6Q
CleNXkslaPvPTTfUD3pZTdUnkRnv9qsnpqAVD+yYuoNELS2mBgAYES4ojq85OonBhkZvjrehiC0f
vei580VYZz9dTAI3ejTib+zkI07qupY+Cep6D/enfuP5stjJQLtB6XIpLaZeFEU2DFnFwdFK2/ps
hJ5o8ZwMvP0YsLN9YPpRfKQIVK3B4a6pA6wD1EODDAAC5xVBPujy2Mj6Ln1NCmwqt3XQTS+mHaCm
2KaoAprc+/xfQ6Xeb5GUPBdjXZRb0VnepwnY9kc4b+VK4Cdnu7g0YQxI/LkMjkA8XW4Eo8od6e2V
vBa5lU8bfEhRnsbCOzzcX/UbpwlVAKgaJlkiSe0i0kP1ZPRQMMpedbMSpJIqqMp5brPQd6d8/tPX
rfP1/ojyly9mRvPm/5EvIBOWBS895XkHTJm/ZmEefJgmOxYoMsxobwf6/G9ce8q3NtBarOxdZ4W9
fGOyoLi4LUlsaddd5Q12VKRipkVtDMVr3aodevJ2XMPtVYqvU2Sv3s03viJNI0mWluUWulWXX3FQ
cXvvB4/VTfJ+3JW1x+at8UjtVu6N6x6CVISSkvFERUA7l/l6nxhWk9Vz/trEgb7H4tTGmnnW/5DI
hI+dWcRHRH66DURB09rI3somRZFin2jK9HL/+16BfKQkGZUg0kApyIrwxeWkR02ovZpMGhxxYmPO
baAdBtuJKRG7lm9lET3gAYdsxNxSER7TbDa/ozu/ltwv95n8GahOINYMOARW6iLsyLsqVLS20M5B
o6QHo1fjH2ibRzu0GFtfBA5yRVNfuv+ohQfg7f1rQHxFNqwj9InMtH65BpU9TLrwBv2cqwhZ+npf
udqGtQ72Xjk0w8bABfWoQqIPHuosKZ+7ni62H+dG4m7v/5SrPgvrANQK3UsYQbxeS0qfMCe1T5NU
PZdxSERi5mlOTl6XuYR4FXXIuVN6+0Oo2Hr+vTFQSX/sDW3SvpZpq8AGGee5xFxGwVenC5sm2ChJ
3P9GndGmqJjZhhg3WAIH40YTs4E7SW5H9ZaubEH6cX8qy+MrZ0LaJrNhNjsv1uWiDuWkjzWmjucy
saZD08zATjotdrPH0UzcGn2qLnbXXuTls/Q2KGcDzjaS5nzMy0HjYOjDKMm1M6fOi75ZUyPEbuB5
zkH3eCXYyCSmy+XX6D6u6c0tQw/Gtvl0dCPpcrCLF1u4xN6F0oaun9Ht0MKjOyrifzUlrRzlkDze
3V/dW+eW7BHXb0Dw1BuWyRWauyOFldE4J+1cfolUM9+qQdUX9PDrkT9GO5N1/qYNkxkBERznD5ne
2O9sN8sp0w4h6SIzgUguP8dfyQIsDlFTXDLOaTDN3qP6f6SdWW/cONSmf5EA7ZRuVVUuO87mbKXk
Rkh3J9p3av318ygz841LFkqIBwgSoPuCRYo8PDznXTRU1eHMPUL+bLTTaLktcvqGKN/Wrthz4drY
X3xoXnusN7pU60oE+CXcLubRvHR5or2z2jFpDiCclS+TG9vGIRB2tXM4N0fkwQdsnFffi0J9kek1
CathgiqwGhfEZ4JxTBsFpj9Mc/Kd4n3t3t/+zBthkba6zSx5FlEIWR2iJlVo1MWBeemHIZzObVjh
lScdqZleYBjKWzm7mXbsRzPws2He63VvjY7lh6OBiKSuvUYG2VFTlya95YubD31052ToeT9oo+iB
+ZR98MuuMcE8Ro0UJfYuIzoMt2e/vKSfJx/L9iKzBqtNRFy8VK+3lxGUSd7qkXbpuiwbv4jGyD6a
emkezEpm4V0wdvEPBfnj7j0macPn1sWK6e72T9gIKIy8sBS4myiWLkv0bIdnkVNWODJyNTSNxASw
Nj+Ithbv1THQotPUKHTCjAp/5J2pb45LVQggGK1bkBzX43YoRU7YFxsXHKSDTw7gHS/sLRA9eh/E
x1CO9c9waNrm74P2AqzgKqRyA2xpFcPQX+8pYZjGZZqqRCk8s+vSe01TQLAoNO71j6muBHInlm2d
qwXKDgMPlO+LVrma43vdIKh4mVHLfNKTrDgBmW/PWsyEB73do2FsbesFUo15KhnHi0siaXFvbzrW
tglU8bWThRu9L/RGl16K2XNPT9MahocOYthhqPtyJ2ZuzRbclbo85RaA5upI880VteqleUmMFMyp
m019f7SLYexPQldwYpyCWHtNsFxAzUvRdqlarTIc0bQdIpCFcVHowTVer00j1tpt3CUHqbXmB6dM
dgnty15Zn162Cs8HbBNQIVo9VlQXJOjS9bzoMPCaQzMAhL3T2rHJDlo4yXbnpG6uK3ht3sd0+4hY
1yemHqTQR6sxL7UVzp/1TOk4s0ryox3Ctjtlwor2ag1b4YlnOCV3ngvspVV4CgOUPTS7tS+FZgWP
etWV+bEcy3d10/hKlWRnTetTh3r1rHt5EFQ7E94IEXgo4ohLbKR0tcYW050GkS9K+4J5/WiflT6w
Q+wGzOHSoEfW3NtKo6ZHM4+nv9VUIS6LhYWswewBA7FmQ9j4+2p2JuzLoJTGaVYw2srz0nbvXT23
f/M7bOUv34L/e0SaKrAgePmueflW7rB70Oe6OGif4XKkRQ3Sm/Z8P6pB7c/yb/kef8Yjf0T4S9PQ
E1m9ipKqTUozV8WltNE573MNVp8yUu6MXGtG6Wg02zuaK6/ImSleU1ZBM3xpk692lOZQ+5eVIy71
YKjxqbaMtPe02v2tJGGne5U9GDubaGMPgxdcoDPoE9sA6q5PzWTMKrsoFpdOGcKuO2RjEv1TdUke
HdUeSVX07qZWObvmXCJN0AidR0eBQPftW3YjVBD3oHdQS6JSuS6pj84I6Sc27YucdKO/V1uJ7EZO
Yvte5vRKd0bbiBQwNAGAgX5AA26t0RsNU2qVWSouc5Z8nOVge7h5RY1nJcGnrpu0PQ/Xrdlh1Lao
tgLkeVFDaXRcAbOiFheHiJt4QmvkY45WVnwwQ7nXxdqKCgR6xFKRS+WILj/mWcJCfXDqQkrdlzZV
5q9RjpC6B+wt7s9hMo/34EPbUxUGw15he108WU4MKgwL4o2GOa3663ENfcw62wysS5g2ZuApVIpM
r3D68RUfDxgA+gA8OxaN8+tx4Ga6g5mb1iXN8tB8CPCfmDB1Ct3gSYmz5GFKKrlzRl6Ua/7MzUY3
nmYkbw5jNaZdmSi8KY516cM6GI7WFOaS92sqxMmOFKc6oAwZ20ejzrI3bp5M31M313SvbyJZv61S
xZ12coiNDIZ8nEcmx5Z6xToxDlMEKg0ZWhc0IbTPudb0j0pQqN19VbmzOHXqnORYDGQwFBw9T/bQ
oFsbGhVkOs4wFHgPrcJUGyta2jaledGMbkEYT10mPCsoKgttJ/RTdpLSreHA2S64U8BK/L365Bjc
cCw745KVjinvDaMe6zNmcsJ9Z+a1rt/fDkZbi7sob0KA5lYnJl0Pl5S1JTKjsy5I8oaF15fjfd/M
6j8FeupfLbdTP9SBkjyJ2p1/3x55KzABbYEkBbUdAYxVCiOdssgDpREXpUuovc2YxnDikh9AqmPA
Q3n7l1Q3hPuoVbOLKONTLhGrR0ZY1gWsgYiFNYL0SxEmffqoTWhYHeYubPF5EW1HPj5Tav7biTIy
G4hwQfWY6+56ievSmPjamXXJXeyIk9ROULoNgdt90gcelfcAb0p7J4V4uYt4uHPLEJ8oq71QoBBV
N9lVASqinePhXMZ1bGMU7FhnoSdS2Zngy2gIaBPdQJPZcdesUZN1Hlptmxb2JdOr5s7S6bvxt9br
x9sLuTUp6ivc3LghMdLqJBpjvtD7MvuSR2SJR2Tc4uRr46KOVHVYFe+cjI2iE+d9KZ0R6Wnpr/MT
Z3Bk11vgzOwSw8ZHxDVwtQrK0nIPI3Z2d1apaPobt86s8sER1CK9ZMrltyCR3eX2xF8eFZ7FANJx
lkCgBiTDagfpLd5dYRj7haWmH8JWxskprSBcH52uKw9Y0iEweHvIl3FheYkvnxPJT9Chq9MSTyDF
8FoNfT2wtC9TZMngQIJhf2kk5EwqislHMvDyM1VA4+8/M4GPa4+ejw7xYHVejLq1s8y0lcsIAvDR
VBBCzlOhfJZAFM63Z7m1sJRdaE0TEyD9LqvwLH/I0jabizEN/VIbGm8oh/CjmwTTsZuzzxTJrS+3
h3uZruj20kXkDqOEp65L7zwy1LyfUuWSFRHM6lnrxumU88Hjk4lmyRh6zQQ8JhTjXjxYPtf18xSt
KNJN8k42MxoA1xNtuxB7EjuI/C6oJvsuRaRPnCUW3a9YUJ5IFEoJty99EXqj4kaJrNjXYKifMcsd
vVmDc5A5MzWO2FKoz95e061PSIZEv4YWE4+IVSrWkPO5yWjEvoR9M9zF9CyLszs1VnQPBFc0D7zV
6qfbY259x4VwBJIJjRnK0termaeBVgTmFPm6NMTbYVbHQ64E6sEqpftkd1Zzas18Tw9gI/rZC+YN
JaWFBLQ+kcoMNlvHfd3Hck6MOJ+V5YOOPPpTC1ZmJ6JvjsWLgb7dIqSzblAlmIYpFDpAn2ZD/VFN
1eoQDHnrHssOB8OdPbO1NzkT3JFsT9Cnqy9YCC3MhBvFfqrL/KeqpWV4xr2j3jO02JoUKg5gami0
guJdRdE2gn1tpLl7wZGxv0vLUgQHQ8rQeLCmud0T6dwajZeJSruARzWCBtd7BNnGbgql5lxce7Q+
D3Nc/y6qyZoPWkHmsRMyt5YQpDACQcwM3y/9erBKnxHHQf/68kdwdkrh9d5lAYrNp9sbf+tWWBo+
CwSE7bFOThfqg5N2WXChKG/l924o4ndEVefdrI0OHbbYKXqwGVkT/8RLUG12hl++0DqKoT2yQJQX
t6f1EVBVZtnPtXJJ8Y3IPcVo+1Ol1+Vj2fYQLEe3vjOlGp+hZKftKS/a4uvt+W8dfCoydJDBpxGX
l4/+7L7QwiitgoQAHnVV8C6AE/IuNcPkbWHNGbaXNk2LJjd2DuNWIkLdbelLQONChWn5Vc9GNQsN
inTA16WS2KTvyrIJvBbGrXHOWqqfOPQFeeh4ST/r+iPtnPx9YKGv4Bfq3P66vQB/wun6E1B1XACO
PEhJaK9/S0i1qq/cMrjkWUYUaljue8ifVXDoM02+UXs3PIdaKuFCT9ZZAaWYH0Zj0tCwpsiPcWid
Hmur2IOvv8DJLNeNCkYHiB7oJPxqrn8XXaJMj+fBvpQiLtTPygjgiw5S0/UnKwvFd7vrkuygdpjJ
UxBuoxFyO8x+L0mN6Yuhx0V2wGld7Cn8bRwYOFTkRXQZODdrXmwsSjcwrDC4lGqV1B7+wZ17mMyU
gjhAYugZtRiT7yqaTPKNXjdp9nD7e23cjljA4gsNKXeRwlwFhnGeUqdFH8OfxhYH+9jtjjZGOgcz
IYtF0HjaAyxtHFGK7tRFML2mDr6G/IlWk6pOnfLSgezJ/zGLqvf1cgju66lW3XfJJJP8E5QGy/6o
JfrgHuo53Av0G6eU2EC1ZEGQLkKH13uhoLvVB/OsXOJkDqJjXbgqKWsNvvK/IQWVd+CtUgcelY2m
Ot1e782hAVfAEkEpCQ3L66H7th3avoXXMBllO9xnBg1iXNeNuXmy43j8NcxmQrKQNOZe+3ArShCa
/9/Qyx3xLEpwNyR6L8llk7HvT04XJocKab87tE8U915Yqfhdw1t435pFc1YLGSWn2W7+VrtmOYfQ
gkBz/KlfrMuNWZCDf04N5aJPCy+4mkzjqa20JMRMNkvPt1d763QxDo9c9HwXcd3rKVt4ZtRNOER+
DyFS/aTqha54qGxMwbE30/ARzSQn/QU9djgXVdHqO8NvHS5SMToi2IeA0lslFGK2qqxs6tAPGpnc
uVWefJiLoqYgVjSfE4Bb9s41v8xnFXwX5CVruwBm4Jlcz3euYT6V6C/5KFsG94PhBkekQtHHsYv2
cHtpt4cCnbRIFuNhtwocipVh3jRbITbnQ/qt0ZfEXXdH29NkL/YYXVuDQQakEcCrEtjs6jtOc8jF
nlTBZVB1TIbt1Iimu0Fpw/kkLBQW727Pbeu7QY5bVHSpjHCdXy9jm+pNWCLIfAkLoBpHQE/6eCiV
eUy83lX6HxQxkV95xZhLNg10kiR+DeDQWzmG5fL0s+qcl6bQ02OK5NXHKUIbLgymcmdvbsRhxBNh
Oy4Ic6hpqyU1EYlXFTgeF9Hm0YGh5zfwHcuHbq7u26l3v+CALu7w7EY72Cnh8/79VkXoGYTZH/tD
uBfXa4ynuhY4og19qU3JfdtN8rGLco3qfB3sQdo2wgAFNARml2wbcczVsUCFREj8LhXunLIp3otQ
Ef/ZugzNpwBhXxQAHTfPToWoRX+s2+qvcfXEPCSPKM9DpKVsvtZnCEIM6mD0820rbThnjTDQd4lo
IVWj7N5ozHivw71xYJbZwrpazEZJx65XN9RzU8viAPCmlRg/MmeYP87RbP4sCD3/3d64m0PRzybA
4dFEKfF6KFuEHTbMTeJ3aIIFB3JwWDt0cobKG9Ws3qlbbn1KiqRkllwfoPiX+/XZJWbqYzLKBkJG
NndG86msrFz9aCd2NXxt5li4h9nt+/zfQNPac2OFrrnzst8IDRSISZWW+MDmXY1ftUEQhJmT+FVo
TqEX0f/8bU65+UUYrdXf5fYY7bVBNxeYvh6IIyB1UDNWU16ivYb/lW8W9jTCo6Mgz83dZ/OHIBm1
HaWGrdHA/NExWxA+7KDr0QI5NgayjSkY4xGc4GGsw1l8wKY61/+Jh8HcKSNuD0e7FeYsBOy1RXKg
u0GJWl7iGzJP56epnpvgMS5d6z9HRn9rLbicQ8LN/wy2/Jhnmyfr8ioaVJH4pQmK2huIgMVRtuV8
X4sy2kvtt6ZGh55nt0pNj3vrejQriXEYVyAiFlUayE9jkiUOrQRobE+IVwV7yu9bJ4OmnErXGhQg
8e56uFzWpTI1U+wDyutzz6pI3fXC1kqkpEI7OYeD45aGp+d9+5+atYN8xcnAxcBixosn6FopsEKn
pAwrgQ5E24ifrZjEGcHV9FQqrfHEk0vZi+qb60tviFoXVTYUCq4nLE27i6l3pf6gNep8dFMltz09
ivrhkKu12APTbg6HfwylbkD4cHiuh+urqJcVrWvfjowBMkWjzemhVUV+kM7Q7LQ0lzO9SuQwC+BR
Ro+PsGqvXqtTINtCZknmu93g1I/qFM/G4zC08U4WtxHO2KKILS7oK8C6q0nRkgr7BjNRP8hHHHq1
2LSS0YuHZrqzamWe35RIKKan2zfG5qB0K6jGoqNBef16JQcjQv1soax0Y1BQlhjNyPWUbhzaoyxT
w77T5qbYI6VsfD5CNkkxoXt5fK4GDRcxeL1WU1+xmqjEQAOZRxzK6jqo4qMVFWgm3Z7lxnmk/S/A
keD4jVr1KmxrMmyTKe5Tf87L4pM50804jPFsdwerJgy9c5XU1s5RMHBGRjlPe7iOzfGxQCO3Q3cL
1Oj1Ks+jjfJMUGU+lYW8vrMqOZ3QDM2NdxnWe/UhGnVEwLywClTn0Ch573y7vQBbK65jK7889Pja
a8kdF4ikjDGO9Ouwtt7GWlF8JXEPAmy15M/bQ20dF3DIS92WZwL1v+u5KqYkIHVz4RdBqI3HfEJb
6NQKUpDb42xOCdwDfaU/QtKrB13Z2Dw/pCj8MHKsf7qucTy77YpjmRSwy14xFgV20CNUaGixXc8p
z6QN1dXN/d7IQkYQow9XEksUWhx7ELbNeSGUSduJtvAL9QrcCIauK8zMr1Mr1R7SdGjPWF3q9llr
oj3/4uXeW8c27mHE5kiJ6TetN+asRZB4qtxP+8QGl4c+hqOG2Yd0KExQVeP4q0Ed9eEVq7l4TS4a
lki6rwJqI9K57DIbjlHa4hsqs+6/yWp6lAGlgrHm7cG2AhxvOPrdxHDu/9XNn4/mmGkqOx/wbibO
DVyZyYvBpRQHddZDCLWgU/ZExre+obEQzHlUASRdAyBdWoaIP8GicnC1iT10yTB9AVnwWIXC2snC
N8fi0l38zcHsrmlSFGpsPZiD3HfBBhcHG8DsqbQGrOw0I/pbVjJZGx12kEZMDe9XZ7VfHPqtVRUO
hZ+3it29jTOj/6FHWVMfnFrtPg11p57+/vs9H3GZ/rM8MTZF7NiZXfgG4Ge8SPsa18okQl0SdYnI
ecNzcU/vZGvLgMcAzIkkMBNd7c+kln07ZLL0bTUKD23kju8DBbspADeF/TBpSfH5FXPkQUF+AXsU
VOf1HIHTzJXm5qUfiSg/g7OE3V5WCP1PZv6WK2MP5LK5ZZ6NtwpngxXmmRkWpd+JsAgOw9w06ZKf
Fj8zrXJ2eN5b9wHVVSpT+K8uHZHryU0tHy4Ek+ULNW/yY2OPenVoS6d+RfrEvU0VGf+ahcV+PU41
dm4XUlTwG4CVwFSjj40RB29KGkRv5eTuSHJszQoUI9DJP/JY67fSLKGmaEVf+gam2Popk0X0s0ag
ai9V2tqLvOZJXDhuzG01q8FSwHwZCbNyrDS/63Gr9MpikQccYWRWR1u0ey+zvSFXHww1ZBS+CFl+
IprwKS/r4HMyt9291o+firoxXhG/SEn+ZNfwxYzVW4n80kXE3SxQkUDd5SgSYdzZQd7Un61GT/do
jJvfbaG3Uu8HDrDuK0dKUadhNLD1A0t8TJQubry0rqydK24r4Vvgh0Bq6Sm/aJNDmUiDdrIKvwPB
ETzC/lK7c1bZoAPJ8N9KC/ntQxNEpfqumKu9JuTWF3w++ipKq6Jd0hWH1Gg21KcQ89YWUyWtxN1X
uKN6dCEO7WRIW+u6LCigAPTxXlDfi8bO8KXVCnxm8mQ464o21HdFr4pXjcMLCWweIOm1VFstc8rN
JPF+rhVK9a8LIaX66FIm2cPJba7hArMEukYpeK3pRYq3QGc7Dl4d58o5yps35ljeZVkh3kdlGRSv
uOcWdVquAMi1zjp8NdUcKGSepW+OQV972RCUxylEYK+pZWcfIguh/9u3zlbuR+eNHBP8FgCZZQWe
3ayNLAZYumnlY2/vnJRxmO4zBWBn2hbReRZNeXGrQNkZdPNgPBt0lY4VtZGitK6UPvp+zRunnFsU
u3XjN0qtxpkHePsExB9hZJ3r9hXTRVoQQVr4VUh+XE+3DO0qjLK29ANaiSPq4YHjVYOTegmJxVEl
jHcHJFf2rqXNg0G3m3cKsv8vvIyrdKjoaYYEHIeS/hmVNuGc5tbcs43f/JrPxll9TXdWebknNknL
UJ/suo//hdyjOd5k0j49xW1Wv0tDKf9S4GvJB9HYANIPU/+liEpsTl2lzsv7Yc6V8ZyMXaHe1cZY
GW9jFXb1TljdSlzQq6aOzp1IXF0lg7wa2m7EasI3Leh+OJSlXfpO7azKRo2Hvt6eUvbWx6M1DZcX
wJoKJuB6z0gTpX83koXvZA0FLYDBJIR149p7fkhb0YbLiOWkSmG9OP22hpjDmPDoE2kZ/yNLPZzv
S5uTeFc5VYviu2V097fPw+aQNN3hU6KNi97D9dxmfTLUyZW5X7ZVHn1wrcrIf/elJts3oewdbFat
2Gh2LvstSApdyj9+f9RDeJRdj5qgdCzUGPW7pJlD62c7R3p5RzaVa780sy/nI0JjmX7uerbdh2zI
NJEcYKUYVkY3aog6T5SjaM5N3UbxW/gk3dfbq7K1wxbxlqUTx/t0XYRrpR2iVRKwwyq4esXkzr03
Jdn0AHngb33cl8PzR3oILC69qDX0IR+V3ummKePxPfQUZzOjcJ4cpwremmBPsQF0ZkGx/xVxkK4N
jU2OEFWa1RfgzS2L2FAyvyvLqTmqUVQNn3VpJoGnUic/uGnyw3Hm3N555GydJfygUFzjZQxLfbXf
IknJtkaPxu9huLrfgI5JJT5o6tiMOyNt7WyHM7u0+UDproFfxdhIJamm3G+drgyOehxMv7U4Ux9l
GhQ/rFabzrc3zdbUwEOyb+BQAWxdTU1kkM3lFHOUlFyOT5Gcm+yMG3Sx51W5tTuXTtBCNaT0vRaV
5sa25rTg+S3TzEBoVGvi7t5Rp669a6Np2NsqmwsJ+ZkAQV4O2fD6sOZVD8ffzkq/kON4jsFzPTqz
DXotlrEQhyQax+A1SwnhY+lEU0BbS0k1KcAjVVcKX0sc4h4mR/QqzC4rf93+ZJtTA+q1pJHUhoxV
ZEf9aSwyyZPbVmRMc6aLoEzGjRkPB12OkX1MClgtO0dveTmtq20UvtHGoGwJSHC1T/LUKNNpMEiS
BaA7S00KXEvsuT2K2ZnSQ0/DDEWsILjPk7T6SG2w+uf2rLeSBDSkTcyq4OHhd3T9QYEic6dQz/fV
OEVzLJCqVt2liQx/1EkFHEdFSC85Qrq0v90eeGu5F+DNokIFsXGNvkmmhMuZkoPvlIp64omgm57d
SxdqWmu1XzH3Hued1GRzrmgdw1dC4BVRu+u5qlVl9EIquS8LMSR3qSuF+0ZRqq75qSRz1BxQhwCW
7eXYvrwmtYa/D1kBrBP9nFWMrbPKGrSSV8psdPX30Epy8eiCLAA94mTF99GJWsPrDZBWO72qrQDh
8gSDgbgQYdbVTtWeWntSWur8KIX2pzJK2/HRsQl8n9wZq5i9wvgGAZGOBkYXPJAItJza61WuWqg4
TppQ7W8G7Zs1Rg/moFPrV7sxfBuJJv3RJH30JlFF801Pi/AtsOT8s9ZN1tPtHfbyc//RK1X/d18e
4tH1D8G/uxQzoDIfwbv6LjMU8ehIdFC8ukmCxsMSw0RkEC24j7fHfbmzGfdP5Y7rxnyhrY2VhBX3
2Ez4huirs56ZQXLi4FrykOEBtXzqKt3JgjcWfRmTlwwyGEDM1tKJQkipWp2I/WBpVamKNv3CIWmO
3+Q1ANJTMNqjPCuDHfEYUHLnEOE1Q19NKdKjC7pmBzaw/XPgnyIZsZSGjdUeiKkHFIjLxb5ISFt1
pSnlvwU0Ra9KW/sk4jh7h1lxBr9YqJMf2wP/EdG25MjTBJPwnSC7+XOIsGAmOAALFuZ6J6gzeRXM
9ITqh0zxkBNzdq9TNh6+Tk4vG4+afGLYXk8uisZEKar0UBSpUr9XbCfuEI3prWrv4n6ZIcCzIWsD
B0hh8IViHJh/2SB8jDLr6Ng1j7JKy+/ooiV7YKPNgWx4mmAdSUnWfPVGb2yrTurIrw23vo+pYiQn
UVpxdb697XfGWQstlJMKogmIvV9HisxgY6XxcJeJDAmN2wNtna+FGokUHeBRgsz113QaVYULOcZ+
m6Lc7lFzU9WzOStiuKttKyvep5m6q63zskrBViZL5WDzQMIW8HrQWnNIQUK0UMNyKKPHOTHGf1wt
C9+PZTFmZwyHIkr0w9yfi6m209fsYGYMdwi0GNfmagfrsdVpRo2Utew7bO4N7Oj6CFL13RiCwfCy
NjLM92GJmtcpoW5setrYD/iUOYGj/SoqVf6ttjZFIvD6XGVLD5Q/q48gTRW7OxdNzWSwim+ZOjf0
YGB3nOycw337g2/tLCD4VBMod3FoVmsfAUButTlJfTnIYHw3WyjRPtChGN29itD2SKjrgnwHcbF+
ixK3gxT5dWYVmvZ0xG4+l78zqVR7/Z2XtzJMhyVvRULf4q23mlKSoRQklBQ4jp6hzxSV35Ve/jvN
k9gLfltTMqghkNdyEF6wT7JAoRPYWanPzxgy1PMXTUJBh+LvCdpMCSkQei34dOAFc31CVKNXdaAM
iS9lq973TuZM55w09iiHxnxjZZb+COKh2zPzeplBXw+rXw+b20C2C0E0iKNITJ/ccsjin41uIV5R
iaiK36dO1AeePqh1d+4VGX5ARCOwd2LSVq6BxAz0TCAOqHQsX+FZ5TShnWx1VZT4aHtxp4Yhcg8F
KmFfQEY1rTd3VqBg5tbOe8a3WxuJxwrtV84gb+n1TdsNUWnVeuLHILsfgT+S0+gCPa6DNYK5v7t9
EjdHW9ppSzFkyd2vp+lGk20lw5j4PfyhUz2N7mc3riaKiWP8+fZQW9+V9gHmJEyKe3L1XXF1rE2r
Qkp8tKMABLSOfYankyAnMH1CSz+0wgA2W6VpFnsQhcRB1SLT+XT7V2xNGD8IyvBIF5HXrpa30bpu
7s0i8p3ACsEHjLFWPZV5PAjP6EvYo7eH27rasCdBLgR1eJ4oq/XVofhKDDSQ9afk9Ku31G9Dhzp8
Ekv7KzDoZGe4zdk9G261a8PanDQ84eCJ2kbanMYaiO5TNc8APXjwxnu32NYhoTVJ/k9Te+FTXe+e
vJWO3mgljPzOLLO3ua7iqUj5DnvHM6bCyg8R1IN1wrvY3tOf2pwp2R+8Nx4lqrn6jlyD0wijBzy7
ZQ+feryKYHMpVXZ0CtV5Rf4PyhMyJ41gKuCrjyinAQBrw1hRrQ0HJ9SsR5gfqpcPSXSMxCj+up0O
yGNhTy/oR9QFVoEXjampsFMl9GfTLMZjlCMwc1RQxdjJ6rfWcBEOB19NCsEmvf58YpDUxVH78FtZ
xx+SpsmXQoySIuItdb3Td6a1dRYIpwsbEHErosD1cG7e50FX84YY6YRN3jib1k9lQsPLcYbk2zwa
u0F8c4JwLqA7cCWLdT3SSKkcYPu3KGOH/V3WR251UNJS/qZME8jj7aO+ORjstqW/x4W5LmtVQRSW
AlC+H+lGk5/sSS0nT4+VTHrlWOypOG8tJnw+UJ1LnZdq9vViNqicdWVsov5ulcOxWLgywg7Tk72o
J888wH/dnt3eeKvIokFemZKO141At+WDNcvfVhOkT0WNVrWGPufOYm4Pt1A1qdsteoXX0+tGTZkV
A5uLKBX2fwDk3lmTrcWHorMnTBms/hWBkzfAAvyjjIRewvV4tY3zkEbDwe/tQpsOFSIXX9pUBu6Z
vNvYedxvPT3YkPDkQMZRu1p9O71022GgpuBnWq2edKpy9xUw9Uc7Ul3Fc4y2fED+zfXmWld+/v1n
hKq9wPKJnUiKXM+zHNxMxeA69SdpfM+UUU08GxvNR1Mb9XcyVLPL7fG2bgiqkUhd0GshiVylxWma
t1ahjNAbhF3/4mfJ4piXKRqbdmnck+Uh2xc0+ny6PezWWeR1oYFOxXgUTMn1NFuR0wwXHQDLbtQf
xoFS0aGxlfhDkVRKvrNXNwdbmhAEbYDx6zCK/mzchmqUAZjrWx8OKwfSEn13aoSJ0/wrZobv6qJr
SZt0LYmfqXEhE/xK/TSEatBKN39ylIyWTmtFr7neXR41vGhAx1PmvF7FfAzzuW+01B+Vrp7vhZPO
P+0qKj7GlW55ckrF7Ol9qO9RZzc3DaTlxdEOVuNaYGx2YvwXHZu3FIR+GHmFe3CVOnyinY/e7aIN
4dn5tKe6uBVy2Cz/M+oqmUF5ViQ8u3iUJnXz3Swd5z0bbD7PsYGDbs4rVuzs0s15IunB3QTRkkvj
en21PGsiW6qZXyCA7iDM4jb/FZGMv/dz6npTpA13xYD8hnd7C22EHxo91PFwnFmM3pf9/Oxp0xcF
tcs6Tn27Hj8h+VUdeyetEYbpey0/QVaOLqlWWh2uAFm2J6e2nLzr/sjSZSIRXhzKkGpZXgnPBp/0
aYiTok3xY6ujh5pXgHxTKiLba31vrO3SBIEETAcIle5VoLMbHiAMwyQVOz/hqRmcBnBLtTcMvfw2
uCAZitQavt9e2o1QAGIBMaEl3vFdV3HH6cYCjgWMJ9K6sfSiTAbTOyVepAbMUlbR39dRGA6ozaKX
ZADxuV7MsUwtfAkrtmwDad/VEusSgZ3aY1ZtnAwsp+DIUmwlf1hrCPTa3I59Xmd+UI6UeLUyacSd
HCdPJIjueGEd6cFOmNv8fEuXY2E5Ysiw2iZKqBhWE0MfiQfkIz+B4UEPSmGk6RQOKCL+cOpQ7ZHO
xCRpJyveGhqUNWdyoSS/8KRw+nR2EH/OfEOE9WGUdfgZfH596qo5vc+jWDsiiBP/c3vjbB2L54Ou
tivgWQDzPQRS5KCchaMTVfUxjcP+/hXjmAB1F4bKy7QR6O88TIYBCMXFv/dDmtZ6/2RHSbtzJ27O
ZyE4gR0i11jLfzhuI+DgOhlYwclQj0OrzuGnEhiou7NRNgeCnQrcBFkP2DerIxBltqy7IvdjPDjP
aWGN4QmZRLGnOrm5K5ZSGBpCkJrXsKQsswKshaLCR3o4/JpjKa6dljpW5mlJK/Q3XNWthvE01dOd
cL11+hYdpv878vL/n0VMYljfq9y6PqgO9YMmIDZ70B811ZuK3Pmnlcl8uL1JtubK/WBQEQL8DFPr
ekRFRaeDGA2fokN8MVDj6J3EjuxJjabwlGdlfLQ7BZ3G26NuxU5qXsgeU6ulnrD6knFtztXQFoUf
pIkbeimYs38sGVa8OJzk39tjba3p87FWgdMNBwAYGCX5OagvxlLsuDhZvVN91lrd/F4XA66u/39D
Lhv52WdMx7okjYrZQLEhv7mKrCuvrUsLEelQPPV5W396xYAkFRhzkipa60JiBGdDr3A88Smgmue0
syz5zkmwPsbZx7Hy4ywSe48uvrlz6ExBm6aVg5HR9SStIqkBdZCdKnP0UxnK6QD7EDqqk1rOlyIt
h/ghiAOxV+Xf3Dr/M6y5fi1KtcmjXrSZ31Oy1Q6Wkweuh29NmUL4G834FTEH+O7/mSX/XM8ycLMU
iAWviyqe2xqMN5aWJ5JlZecLbk2L6+8PtgEawlrbKZJJP80xmKMKxMhdKifrgcwwfNMPefzl9mbZ
+nCL6zi1EjpSLwTmuA6rMI3U3Ae1Mf6bRmb7pjB0eM2ZE55tp77vcfLZmd7WIQRFDm1kcZChm3G9
jHaOdZgVcdECl0nFwcrd6qEArP04dFlY3EmICDuv/A1NniVLQvoVUrqOUMzqOTqldinRcOdagu7+
U2Tjuen7B6UvxWFq9fwQThUy9q47jdJr0Fb+X5y9147cRtu2e0QEmMMu2WmSpBmFbmmHkOzXzDnz
6P+rZgHrm+YQTYwAwxu2oOoKrHrCHdqDMeTdFo53dV+B1AqPC9TYlgD32WlrI9MQNZACmn+urKfd
QwCAxfZABpZbiKTVraWmIeTNVR4u8WveXDxGLFlqMNHJ8E2tvZuzrjTc0ZzVFzObZa9MK/uMNJy+
ccOuvcvg5Hj2YJAxzcV1pyewtCc0toiEQ9nr2qlvdk2khOPu9sFdW0sCGSJgyjc0ahazSzEdqgIN
2q8uqUiajLgQHcZkrhTXySp/A9q6Phh4jNcGKSi966Xsi6HLQ2eKL2aLuAfSt9K9DOj8O8Dibn97
XmsfB6RX8jQSCTzhFuvXapOZUwFj1wjNY2Q2+NcYVtOXZkgA6jlGX23s2No5IWLDQ5q0VvivXE+u
ygo5s/IQmnhba4kbFuPwB6gRVqsdkgDtTqI/Wx/beVa2gtK1ZeVzQMGPVAYUwOKrtBu/4gWmzhAB
U2u9KSqV/UxBbNixBdZGBPyqibjMQOmdkq5DSBIoqut58iL6+ZS06cWIcLApdT38Ru24PRRWpR2l
OJd2XAKd7lFpHL5iQWP2XhSa9pemQhnAmfmrPXuCsehiAjX/AFRi3t3e+jV0i0K0R0MeaimP9+J9
mRq7SDufXzjN9vA4+KZ1yqR6/l8S19F/SqIknyXA4s89qqqlG3ZK23kleZ96CJ1h47esfcakz/8f
0Zt0fbFY7TDISqEDtEmLJsPbLZSDyCsGuQk33tTVM/BmoMUZiGJ1bJKyIJXN5ObXjKlRuVNBXil3
XdEgjXZ7icXftjwDNNAFKJ4nD0zv9RmQGyNtsYGjCgGLovBmtZEk2AXgRLxuRAVKVPSeqjGOPsno
aXi3B1/5tImuwb4KNVfhWHA9eD5K8lCkqX3G3kpyI3WahkOvxcrsdmo9/LQyU92qba3MlxYvUizA
E3BssRdxGV2kzqnx9jhLINiCXTCkBq6/vh5O8GMCLUUitI+VH0OjDAYcksZPv9+esxhgseDCygsF
QKzpKJCINXnzCDllEUa1idZrgmngT2yeDDc2cxvHhKYez0UlTFNjzcpdOQ/n6tDGo5Fu8dfWfgM5
tqBCwPmCTX39G2rAZLkkz9Y50DEi38OdCR5zy6aTEUdF+xld2DH6Z65HJfFET0n5bDYz/+X2Qqzc
smw97iowhdAzWoKqMAkKgwSnqbPSUnDZRT6F48Jryqj6FcG8Kw+lg3r7foyNaIsXuXbzIR1H3CMw
DfQ5Fm+KVlOyqiPVPzujahZH6nBx4slGP33JdR7pXpqyxFV6dtCz23Hu7nDeUozjjDF2LexXNOkY
VDxKgas7iXXkEbGPSir/RROb6BqkvUBAGMhWLvYpQRy7waDmHGRmep8g41q4Ok37/zp0pzbAtGvb
wQjQ48RNi4Tq9VhJKkmBnGX+WevZgp2hzwafRDUoD1KfB1XsVs0Q6h46f060MfTacQQiLjYCKgoC
yNdDz4E0CiCWc7aqPjV3XetjTpmiXezquZzWn5vaKP5LCTJ+AZdKX8ZUUuLT7cO4di0Qo+nItAgV
32UjKpULEC2V75yDPsHTJJemQysXofTdT9QUVnqYHv28r39P/pBs0WfXbkHCGuqXoEmp1C5uQTXI
uzpVFaSLhxglGpSFqtyLQfplh2BOomNGITz/m/nqXLpc+ki1La1UZj2Jmh6rZBwjxzq6L3ucDOOk
UJGAJaXb44DEQW/nHBC3Nof9z9urvfLEQQbCNYUaB0zB5VlDuDJXQqWHF5VJ6rQznShF7E+1Ky0+
9Xpbb5G817IdhqIlJSx2Od3iB725dH09nttJG5yzFMzOFw2BI901mrx6Cmq5LXa4GGTt3jECrfOC
UZ3rXSBJnbzrO16R4+25vwJdFg8AoAYyTJrj4uJbPABDz2muJMmnQN0ojStXtnUXlo7VXKpUbe/7
qpi+xu00e/kUVafKHtX4ZEs5CglZZfhsU17Ie8n25Y0S+lqwRZyFKpJMZghnaXED6FbeSn2JQCrq
ddGPoJ77p4R9wqAuUs141zd99qmYEbzZaXna6LsZtbwvadin2jFKxdbdXqiVz0KEfRic8VxShFpE
4T5tInOYSiwJfBoVpKJGrP9vTqPZzamFweWydDqat8dcCfLEcLxGAEDfS5lFo14n3eRb5z6bp94z
Jd8a9kHJS+zeHmhtcuLTk+lc0ptZZvyga9VKs0qh+I6djZtPivxod7KfHFFTm79nYSVrX28PufLR
0ed2hBI1lynd4MU34LeU+P2QwEMqZ0A0wBgOWC7W6l2YpFPy8U8c5N5rORp9PUxPrkeTzDQqs9pm
NDOx/wu0eh6+BI5aY4wLyvgv6giYDRPHanDSSH0XR5fKApLy2uycQ1lNf1V5gs1LWVZ/Sj+INpoi
qztHbsjmUZp93wKCyT01Ue6f0zCGYhOpwc9JI2IloKqV3ZSPvX74+MbRuEddgaj1vcvUWBc5RRwu
r9RKhrPa4xTkylFWn1LCt63qvlip5e0ER5bz8coXW6J35yAYtaDjdsoSA1eFRMmD5NiVcasf66TX
v0S6XrW70vQNT4lRa3lS41LemvHafc2DKBAEdA/Bni5AL+aodFFB8fvc9hWCWkqdIeNeqzBg92M9
xyYuVyjwuVlNDe+UoF9z9vWgD/cDIMMt69m174aeCrpRIKRATy+iE3wDhlEcujPs1Tp0M7PpvyVl
l+W7XMf6diMlWh0N4TaArzJd6SWEQmpJdwdjsM8UqyRP1qfJ3qVDF7uyE8HZ//jJQjuGzh6VVV7k
xdT8ipPQ+IGDaQL+uTnEGbBTWaW9zNbkKBuDrX04bwfTrm+EHssVs819+2zn3Z+wtCbD9aOpOtLV
FOKp2xo5K0tJ94cCvODEgVcUMd+bRz/LramOqPCcIaDIu9Kf/B/xNH4vMLXdqIatnVd63FTe6DLQ
zl92bJIoi4N4rMkqa1U9Zm0tP+EVFuDGJtX5MccceZ8aTlq6+L5GAdrjieypYVz+c3s/V2J44VAN
VxZvIkplixkjvqKayD04Z0qgvurhgxA6XsLF6e/sAFWE5ymMqur7CEus290eemV3GZogHTFD5B+W
eXXb+HmXhCMVVASP91psKt+HoQ09Y8D0QSnz4fn2eCubyxeCEC+AW2gjS0h+EZbolfiOdM6CmDxl
toPnxA+V5ypTna3PZCUqIDQXuRG3MNu7+EycpEKPVtX9szTnZuv6jj9VBzkS5ePbk1pZRDAMwE8F
4Rl+2GIgNbJaY4iRa9btphk9VemSzq0zQ2pOBrW65ju6prO6kX2JQ7G48ek6gLElB8E5ZInUsJzM
D+p2xmlqMLX8a5gH9l5Rx966M4Zm1nbK1KvhUxkGUXrKxir93+05r4Wd3Ky0WoDAUOVd1q1npTLr
avSRjq8tpT+oHCTHHeo+cDw78Z1nxQjUO6pIYLblHG/zBBPPn+NQp/0xdADSfvyaoqIB4IHCBGCv
d3AZoDJqbgE5jqRJe56U0drTYUY220xG24uNWfl2ewFek4/lBlDtFTx3gQheStOEgVXC0LXYAFuq
rLsERO0l409Xp2lQQipBo4mmyhfLDjR/16mT2l6MYZC6337c2cVjHRWG5UrFkCmYnAxdcbC7PpNd
5GhBhnVDIPlQY5sJesqACGh7zro5Ordhq6RPQ9VL36WmTD4l4USdGOZoAZXViv22/nN7mmvHjGY2
ho7ckGDpFk96kFC9HHSk0Auz9K0EVn3ljJ8zZcq/jX1uPWeKld2NqWk99hi37W8PvnZbCNquAHsK
iNDi7anwvRBmXDhQOErzw4/QwVKtPG/cBJjPxlgrERR4LqiYlvALMJf2SnhRj2plTP45rzXSZ1UO
/Nrze7Ur3SAbnizkWQtSKltpsFcf5MHtCP7ijVO8NmEKXDQFXoWjlsaHgZXJCI+0/tlXymJvNnYQ
uNyMw15GOPwvMlqInnBPidfoPy37ank8GUrYq6TzcEofu1HXv6ilYx7tSclw3Jbyr+i2gaeTzfhz
mBnaDzM1qkNTSzP+Ai2xc4QDgbNxl668hdDcgGwCGBFeEYt0p0NxA4sd2z+XambbB1NrcvlUJEMk
uz2yjoorW1LhTTRIN5Z+dWCucSqa5JHKUgKwHU29kLENO/dSPx/mCrV9E6udXaBK6Rc1nMJ9kyvR
v7cP+NrXhf4sXRLiHdgS4jy8iXXo5uKTHfQcut4xdkmVy/RDKqd+zMCH7mwptosvs0+kvFOhOVSn
26OvvVu2YCDzHGP6vkz2arWhvxm3znn2+0Jy8XwfTLc0gHSk5hAOXgghcMvPZu0zI2jlm6ajy6sl
ftObGeNmA0e27PyzVdRG6Xaz1no83qb80AyG8uyYbfTLMEOjOeSSaYVuoXbT19vTXvvIqOBo2F/B
PHjndVBoiqjZm845MvL51BMktPuss/7t4rAvdrfHWn0mQalSBhYgTl7L6/lGZa5gS8T9WcGyfywm
IzwPZRKciDBt62zkCN491eBHhVFjvmuswjo6cvKiqaOVbXxaa+Vznsb/+y2LOEWrstxvxWlLkjm9
03xd+T4jYPKomb3ykBdZFbl2bHQnNWyqfjdlMb7EnAH/NzTBjs5LqeyyETTMjGv05473bgtbu3Yg
wbW/SqlSDVh+/PihpurYhf4Z6czkm+wXRuOa1UDUnSkp/TQrL6Rug9Sz8gkKBrONspUwozAXb4ze
zllvqVFwwdo7m/f6ZGfCMGbggmkn/zJp9iHAB7w91ER38sYXuHLpmDL4EUouQnJlKQNQcOSzBM+k
s4UgUOMNgaJ9kmFJ7+QAGVev0kSdldp2Hm28disrzcDAG8myZNCpi2vWDCxK1FkqjI46DVqq7hw4
CQWYgMpo3XkARXu5/SVsjbi46po4HakCZsEFScQyPygBUTnCTrqp7BUNarhbKq3z/faYYhaLEI1S
FtwwFGtZ4OWdXitW06o+y4s2fvtdqxTfOs7yVKd/sZrIr2mItqJ5gTr+4iPXutwqkOy7sNjOPfi4
+k9XIQq8nzUpV3f27Ph/AQTCLI9aAyUfcqllDaDPsxR/RHIOx4/9HQT/ej7Jcm7sy1A1vUhy6l+q
FjRfcyd2DoQuqC5bepht0UPFrr1b4Tc/YzFziVZhmij8DJwxoOLU00gkbBsQY1M1ju5ub+faEaKl
JpjFYCxIta6XuevlsbNxPbv0lR0/C/SnO/lZ+tTnpXggiy0Iy8pbJeTPaDzzTkHjElfHm7cKVbt4
CnokDjot0RqvRXFWOgx1W6ePZjDNHSSZyfwjZzNkcmUOw4dR7sKtDH1thWnWCp0B8MHEadc/wiYR
SJoY9JMpCVQLoXrxbQDTfdEbWds6VWsfzNvBFjNue0MDMoumRKinzj8RdAD5iGJqd6wno8xI7Dof
0LysD8Yjno3KXWvHU0KmE9dxjIFsktMOQhLqty0Vs+opejdt9cBXl4Pq+6t0iI0e/PVyaImu5VLI
L5xkfZzvE+S19WOmtVHm0ZXaFGpZPXJQW2TiFdQlllpF+JwbgGodhkNbUT2kKrT6w5hZVeelYOzC
R0xFNjKuV1nm5TelOuhfkVaCcV+ydf0wDAIAYNyUqgOo0Y1qw3wpk2lS3bSNhuLUy73k3KEX3Tzm
mWPGbutYCbFSh3HUnRx38+xJVQIOUIJb8a/d6YOyUU1f2wWgTqj7CC9IFGGvdwHnqy6j3xLDbjS7
2EugUXhF5pcnqe4mfSNuWR1MQKvIQwUIcDFYEGpW1sB9uyg24ctnFAva9jCnfdYe5yrM/7t9yax9
AgBqhNwsMAcumuupVb0xWeEYxJesykMUiRoi95fMnmb9eHugFYdRjbCQOVGx4AJfVnAghBijmmXo
YFSSFVHwU5XfuTnoDsgOUVYFbNii9AZe/Yg/+3jna3G5B0peeINhVKci1PrDxk8S2fzy6CHmIhSJ
qMHC0LuefKM3gWbmZnTR9Vjp76Z46rJDh3Bx7clm+FCRNvtfBi0JPNNsFetEHuxEWJNVRbi7/VPW
Pry3v2QRq6Zt2WGbI8cX+1cc1f09JMzqk+KHkQ/ORm+2GHtrZ8wEEE3zC5Ap9e7riYu3hHwljS9q
nlWTK/thvJvzXvsXm/q/UAtiZV89OggXSL+uxyJ6dmbMqyB150Ysuw2RPs6aHYhaV6ZvomPj3ssb
h038/uXGCooVFRxyXPgf12OOSovQLioRF+Funj85/pi0R/Bj/SfDISc5RNUQTDSMsknzoIDlm5TI
tc9K4NXwmIM1B6T/+gdoMLCMCu7lRTVafV+ptmTfOVTYm9Ptc7O6kTic2bQVkS9cqgBJOD74Ml/w
RSuk/sdQTi99njq8RZD3L7eHWmsfwE4gfIY2axIELTZSbi2iHtR2L2rTBT/tUU9tr6zTg2Y2+Q4T
m7HaNaGi3490Nn+U3VTe8WccZ2NrRQCw3FrKY/SCCHUF1vZ6ZWk+08EE5X6ZbbvToD+GMZNWRqXx
1M7MPBPcp+nZuioN+9sLsHao3o682FPDCf2uievgAsrRVL1kzBOaeyAA1C9+GkhHac6m+0Tr/NCT
8Ubeoi2vXREoCOBBIyAp5PLXE1dAr1J/bUMQ2kp7cKyxe5rRWn7uW79vaU0Nlbox4bWltultIu5M
m/Uds64iskUykCJz0c7aVxyx7a9NOlf3vh+N/SGwMy3aB10qbfGYV08apQpomVwbfL/i1L+JRB2J
OnNJ4HN2rFxuP7dTBmgNs1GkONXEuevVPAx3XOtBeAzQufsn6KNhPITJ1G85Gq0uuhDZwglE6LSI
JXrzS6ZyCCmU6izBpA+Fl2WmDvapxS7D6pVuR69py1xlddHpaIpqDfRmXUTpb0ak8Ah5TE5R7kuC
4mWcbd+zo3L8T81obLsz1ZydjJyfd/tsr85TR+OD3jGVjCXSY6Qk2sZtGF7iOZov9JE6+cvgVNr8
4oM6q3d6o9RbDmBrdxfdKoRoaFlBb1zMVJ/0WguMHkm1xGl+1nGDCp892yytltndRlS1uqzC9gfe
Nw1AY7GRhZrlUQ1PFB5z2KhuVlrzM/GjGnjFqHGJgVqYE5cuhbrldrRWEyNpJYKHlA/yY0l5LI2g
8Pu64LGlrzG6uaYkw36S527fp3WnHw2ltGHlDkhj3Rcg/DylVYpPYHuMcqf7uvT88a0W+HDqkfws
2rDXB4zYCybp7HCPVH783Ceh/YjGgmMcWjiNf5JuLjYejrV9puHKoyHQ03Qorwf0pVT1i1ij+GKU
tupNShS2J3rDUgalm8x9AyG2ck3z7CJzRIVCM99JyFW2VpIg8wFpYdXY9x0ALd9trGCy+XznZvrU
dYnanKzUjxQ3kpJpS+po7foiKcTVWtiRssaLg+0MeVyohU70UUn+LtGsXvKmGMR66yfOf86Aabg2
K+aDoQeTN2O4ULhA7fqNE7+y7DzSSJhTDwLAvPykLT2QWo166xlefWTvLXXSgx0K72p1wPvE+gvg
hFD/F1Qt8jhqNde7rIdqlclTCkojGIpHE57GoY/L9gEyo7prFWnamN5KtQIdBvrBNI+EpuhivA4K
Zd6VvX0OQ0f+1AydYrlT3w7ZMVF6V4Y4+UXuJkXzaGv0/mdlbtWt/GH9J4hKCQ+EQEleT1nrDBQg
E/AUQCSF0Zadlscq1ePgpFrt0H0D1upLbtI7znMoQQI8xlVU1KcPf84AVFFMJMyksLn0GrP63ois
GVxukY71qQbVcd9qIQp4PmxOtVfnjUxl5SIVQaCw4oKASO/qetJ1poRa1jBew5X+p6mHBG0ow5KL
cZdKpZG4+Cpmw8M4q3O0cXOtBNUIbLHflDZFiLW4w/2J1FxWMrCWGl6xbqTZabOLBgiXt5d07csh
HRYqlAJMsQwxfc0qMisE6d1wU+xTrc7dnnKI4YJ6pev/8cFonVJyIfkWYcb1ehahMiPeIQEia8rW
w0YnewCY2xxgGkbf/2YoyizoUMPqWApDW6iy1nnFUJORBEdbSgbPaArpe2dq/ccrJq8gARFKgGlc
RnBw01D77QM6uz4srUjv7F1d9vLjFPvx4eOzEu08SkhsGKDR6wVU6aES/Hb2GcuhF5wSpWRn0YcK
yWqD8tftsdYOPy8ZeFiSDzoKIox6E5zljaMHdh9LZ6Wz/dLre73UXEkNfdmTKB7czZWtjvfUuGhs
3h557a4Bg06+JNNB5aBfj2z7eSqXAdgAw4kGhG/78nNqyX+wpJi+z3P7NW/VqHBTv3lpQ6f9eHSI
5R6Ya6pfTH15t0s+PFs6aeRcSlPfxbMDsDk30a6mKhi3X7O4iNW/GJJKtED8oXzzjk8pt70c9mES
Xlp1Lv/Nugrmy0RjwbWHTn7BB8DYCBtWtpY3khBHoGmE/Nz1ApfGOHQGnOpLOej1o9/0xedc07Jd
oUv6yUccnuaspt/d3tX3NxrsTUowAszOsEsoXJUadl30MuA/O49ffEXHMTUfR+337WHezQ1XEbYO
pX+BCwPtcT03LZazXDLC8tKYdfrVyRW7dfvRKtGhnbT2QS40O3KbzNiC6W6Nu1hTFSLiqAQYaEEc
l/A2sIxnexiKYyblwz62Irlzh8nfWNN3qYyYLMUBVH2oZ9JcvZ5sOk69E+paeel9q9q1qWTs0NoP
d3nTTp+dsis+etUxHimTkEuDaEy553o8BXIlTNmgvJiQ43uoEKUmu21rltLnCAzPlhft2pryAgor
Wor0qP1eD5dEpCjWkFQXg6LpLsE3b4eNaX5KaqM+FqVuejq2Cs8fPUB8/4KOyCXLOVriJpHuLDPd
GIuLjawvTmDOQ+JHTeiaA7U8JIcl7D83Tb7fPcOoJQJao4GPljHJw6LehNtaHWaqVVwUZ5CtXUjZ
44X7Rp52VTsVX2/P8N2XKAaDbslWUtmCXHG9rH1k14M65eUlnUxj3LdJoKcuYLrkw+X964GWoPGk
NCbEQ9LyUhFd/cDwp3y2SrrvcyvJ48aj8f5TYFKi00+0BjVPXkyKmzOm6D4gyVKW9vOQdPkhms3E
861AvY9Hu9tAGL8/mzYbZlHdhydH/rM4m6Nq9DXwP7xw4HLfEYvHd3BEJ5rdaWw8WEUjPVdRu7+9
c+/yPSGq+WbQxTFBlzGnUIEdZ1YXM7aiYCY8iwJVsrenOv/RVWnwJ3TAjPeZ4W9crGtHlBSaGBGa
FInkYsIaQnAjQhA4yWl5A04stfvd2EuWuaNxN55vT3TtiNL7pnPyKsHxTsbETvE1ifHAxYC0ek5G
abJ2VZHnwe72OKsLKvpPqPSCzl7y3lRJsyTMRXFKmWi+OJnTuoEz/6+W/T8YesiT1xUGRGS5zNON
q1ucx6vartjK/xvZXrxT1dyrgd/V+I5yXn+UwpbBnDP5AKWiPKVd73ybtXIs3dzOU18Aj6Vvt6e+
9sFwetFUoPYI2lhswZv4Tu8GpywjDcfHwXhQ1VL/pNZ2s1fTLuPBVPOPhpOk5hodYtJ0YhxQYtfD
lQ6XNvcMEkqF3rqlPGZwym0KbVxUyTdLru3HIfa3NMRXJkm7jwyAsV8Zu9ejJsik5E5n5xeg79ZD
JBf+Ef5cfg/HUg0BLpvzluHiymfCtlJHZo68lst7COtreix4NF+mrvZ7T9a6+th3vWq5SUt14PYe
ij1aHKK3g71WZ97sYVUOddNmDvY3ZZvsR6hj1alum7TdePdXDisZN4VLNoMez9KqoMtgilBLw9JM
KyvF6/E6vlO6uvlHgJNxio+lrHcbcDSqWyd1Y7/EyLdudUNW9xJrLkIPhCwQ37zey7qrlIiCJnuZ
+yAoaaQfg9a3TwQkKGG2YNBvL+7qThJdQeViTFQwr8frFAmCda/llzJRq73Ucsu5DQ2n0zw7ef7R
HEB8HrDiwKgCMmKxrwdTjar1DT8ouIiizpvCYn6hYyjf1bSZPiVTGmx8jquTI8ESaBshOyQuxjcn
R7GCMRlmJlckff04drrUuCX6/jn2W6OjHW4vpViq5TmFxE3vmXI0lN/F7MxSteq0iQoSDrxP4xhX
wdm35GfF7rovPOrz3tca67/bg65NETlBev1odxAUiEP9ZoqBKeeJGU58idA7npwS9ro2xMav3Mq2
pEjWjibXGlBD+oXyu9akUmhxBbYfs682zsfHTIsj6b5AoWB6IkYe/V9yJ+nSFqR8dVVhOQn0yitc
43qCRlEPTg4T5hKXsvwNnAwetq08Jn8UmrDfKj95giYPZ+32sq48maAZEewQLFkGXyyr1epzVmtN
dkFQP/ruxFPltp1a2jt7iJTU83Oah2442WpxCqUsCTfivNVJI3aCMgGKUVwE15Omf1H4ioQaWJoW
qYsHBT6EeJvZrtTWyr4LZ5x7014rN1LmtcMEi4yFpnJF/0acgDeHCdfUNixDlA45wdld14bpfurk
4HuAH/VfzFDQFAS99BWxcD0UpDQtD0vM6uDnpD+lRKl2tTQkX2YKBXcGxYLRS/Be/yhYlguI4yu0
JpD+Alt5Paotyb4GBA/5MdWPPH9Ca4gIKDgrcjMeqBdI+07T239wrEk20pG1HSWCBiOvgoWDoXE9
cj5j3k3DNb1UfWs9AcVvvSDGDMcty3LaqTBNd45RbumtrTxpXCyiu8yoQn7metS6l5ELiQLmS5x3
gmU6vAw4qezySUv7XdSU5uAmeceLFjq+8YItl/Xn9oe08ngTRePZQJmL1H1Zep2TXpH9il+Qq7Md
30c9NrjQA+0Py3ILZVyVl5tQmoxvWe1R41CvKwv5oiqw7Nrr0qnr7uq5Top9BJM5Od2e1sqXwnCA
runEYDhmLuJKyi/qaBpmfKE7xkkqijZUH01f92coW0WKSODHL6SrARc7OcOhIlVGkrvjkt01jiWN
bic5zbmsyf/qvilO+Rjlf5JqmL/cnuvKvc8nA0CDLhy8hyXLFJNyNUkstJq0oLWxlOw6Oznks9r9
qJzB+TeJM2Pj0Kx8LIyIJiHVF7AwS7QP0uNjqzd6gi98HX6WtdDS93gPpr8jihL/5VKPP1dh9uHG
Gq99LW+HXVz6XV/lkoL9xsUJ6t9FWVgPud4mNECKvvpd+vUDAJXPRtt097kcFdX+b5YZ+h//kLAs
qyNNPqm+2rLDMwpRF0BVD1UWTL9byNhHvbWGjWh39QRTd3plfgpp2+urARnwRIqHJMU6pqXrU0xE
J4FywdYPG+jbM1t5TMEyQWEHNoYKxDL/VLrOzx2hz4/3wb1fldm9VkNhdxsp6I7Y3LYYhIa+fV8G
Hwd6imvh/4ZeJqBOZeOZ16CcrWCRiTNO5Vh7R9KNM77I48aKrp1a2sQoXYBKENnR9YoCtEUEJtHj
S5F1fePFs9r292qV9s2hlixEDSS18mk5Kcb8F7eRMLkWBnI0MZYI07wLHMqiwFn5lqaH0YDhZoN4
/kfvmu7jIYIoPNN/fsURLQskPkrjnRJK8QVAY31nV3Nz1yMU8ZyiUP5y+9isnVAqlJQPqN5BL1l8
jhJkowQ7VVQJzSw+2jP0njHp9E+RxUPyN0MJ6xEIrvS5FltnzRxcAgcunLnqe7dPJv1ghnrXH8LU
KsaNe2bte0Cd5P8fbRFm4dswIimJ3KKKb2njdiVIpSfFH3QvSvEdqKwx8110kK1jiVrQRgj0HszA
J0FzjbYBVw2JymKutFwkOegZHQ87RXWxV6Pp2qjCUBb9ODi9sj+qj1TgjK9Z1Jiyh0F6c58mUrpl
pLe2wahvEd8ayCNDkrv+YNSKdn5cxdklGxoU+HCaeeB9r/emkWxC0FbHMig8AywA9bUEK5tJW1qV
giN7XQWxG2VdrHhl1IAWrdpqS2BwZYPBXsMCpVJL1rks7Jkgn5O2s6OLnTe2Zya184S7ZvqYGvE+
6Xr9X8QA9R8t+sxbmMKVO4hMkK6phfC7sFy6XlJDLcjNyia+DJFZfcKjo052vhwgXPIPgn7AjtGF
3sqV1sbkjaaJagP6fyfr11oRIsmtHF78ppueYkMPx2MJ1c32RjzQpKfI8dXKy4fQGjYqQyuRCa09
dPTAu4vwT+zDm3xlRnsHYh2GVn6Z2CcZq3bJRf1hPMVtXX6KgV1t4azXRhSpqEiCSfGXqrBpppZd
IwfJBaqltQ9i3fncoNwMAx4p0jTPx7sPX0zsIrtJ2i20ihevNHrJMcqQKBWPAHxcRx7LXQnUKNlP
sO21jeVc+UaA8dO3pB4NfH4JJLORRRktcWyh6g7yXdIhB3GfJ7ldnqcm1qaPRnl8IPSgwO+Z1IPe
aTVFEbAIVYGpkA8OGTTefGboFYFWpl5qJwEiHuqU1p7h5Na/t1f13YkVB4ZHjIQMJxRkKK7PTTBM
MmLFTncJFBrhnqXECF7gU4LeVhSZo+Yp+dweph4I8u2B360wA4vyEBgu8GzEmtcDx7ltR8WYDUjq
t/VTUfT3QYeSsTsV2fDR2pcwoBeavnQz0CtZFvbGaKr9xgmtS6I3E+IL+vgSBSCZnX6yNuK797Ni
KHq/XDig0zil17Oq6sEYeyW2Lh09zmFfSAhuYItqjA9Zricbh/TdFyimxYdAjAzABur39WBlDDZl
jvX0p22H4R7jyvk/fTCnc9jIxXfO2Wb0+v6wMDmV6hm1YXRYlkzFudTSpm6T/OcQGtlerxvUmObM
yR5Sp5x/Ddow3iHj6fzFNMnaQaIBIgAJpl5P0/dbMx+dOvsJm97c5bksyS7A9NRF4SA7ccO3yl+N
iGetgMKIw3M9YsmXGNP1Tn9m5Ty4I1TFp8zqgqdwivNDWdhbl/e7R5IhiJIh8EOGo2y6ODWTZpaD
NNrZzxHKA3WmSNrjuD5+d1SjO9RhgJ9klowxaYLjbxG1debyplSL/jyVdV4qqtH0w0A5Xs81y+NQ
tZnY11Kp3TmfvXbL/mgJEiagQeGWJhCvIvwoNBKuh0CKQ+rMRlN+K2M1HYq6bH9S0/ulTrMMz1IL
f5ZjIx0SO4HYayjNY9w1z3Nmtt9u3zivBrJvp8o9g66aaKAITCP99+vfkRctkBB5rn4ZampKpatJ
6dg/BFrYodbeOQUwjmI29WiPmIY8HZwkDrTGtfwmHj7PqT7rpwC5l+6ftgW4s8tax/5h+Wb9x0oA
cCUCdTIi4B8VIBZYZ6f/VA8mRquSYZw7qZUbV9Gz/pOGoveWku8r4PV6ariTAYGBEySuuqVuUWu2
Qxn5SvRrHOwx/gSkof0VT5GBk5bjAwyfLDnYJ+hMG6dIq3RtX5mjnGr7PMrT+WGSS0X5YkVSmLoz
sUmIil4MflfNork84ouZ+J+UWVeKO0S2MuNOG9GnuSszNVOek4T/aZm9ZmyoIi1uN155dogPHqYT
zz4x5PVuzU0j+5ZVTb/RzSpegMJFnesomDO0qhMczHzLdpEyDn/j1SIKYoJojooDyzFdfIZlNORS
Ctnol4F0onGUmom0ywVFXZn3ijSo+v/j7Lx247bacH1FBFgW2yk5VZIlW5FtySeEJMvsbbHz6vdD
/XsDHo6ggTcSJAGCZA1X/cpbbmyQL9oXSTSwcZEEmrZmUGqFt1Rl8p1MQueXGkWKtglcJBc8t5h6
x69juFK7RIlkcZ83qZriXj+Hd2YHZeHGdFrDBlEDrnofObVW/GxEEITXMqjEXN/NY1vV7Zc2n/K9
MGij3M+JC200LbvcpEudKFXuSSHHfk/DRV6pSZE3nsxGLf46a+HwpbCk7ng2iiMvVhPFUDuFnB9E
gfTVplF6TmNmZ/UumaaxP7S5kgb7Mun1xh+zsLxBGbxOkl1XuWN3NTqzpNI2GFNg3ZZ4NL+mlL96
z4aWX28RZC7i50lMiNE3aWYnfoZ+YeiNWqaIZGdlQxD/B30he3Inpuy6oBdu+7WZZ8mXqq7QBqEo
IOi+e61Zm8q1UQf2L5vAKNoatZvd1XLuWjjiQWLtTRTHwm3jTpk4jk6sVZtWb/Jpi0HgUG0dtnTr
tdno3iOSqleeOqCjuIeTkwbeZMK19cewMeQmrYyp3UFF6eKjVKjHQM2elfuGZyw4lFCncw/CyBg9
uPVQOdtCsyJn03QAWG8KVa2ywgtQEe+3oZaqmB7aYrSve1Fqth/qiLH5NRwEWC3T6PxAoCOwru1J
d+sH0iTR3ZqlWQja/HN6pXcQof+rIk7rjSzkeKuasuu8zIxiF8XZWYbHutdHl6dP1uZWGKWW75XO
tZMvaqqn1m2Fg3PmC2T55wNw+MT1WidCQDqfCxjGCLtfxx09N79Xk6H4FSIk1vkjD/yLYzX25NdW
WX3l4lxmLRHhuBUlIjnXBuT47NYuh/l3OLdRdwza0q5SL0F1BfY63p2BrXsV9CTH57Wypn2IwU1+
Ow+qomWekXKtVhslhwP9RRCSBA/Y8Wjdsa5DV/siVKkUxyAv5Vj6RlcX+UOY50q4G/t6jJ613sLa
tVHtDHHgps0CHWVJEo4KdcRYTX4EStRFujdoyKzofg5O2vxPBV1oXeclKKqjXZchkNFetXufo9e1
D6qj6EW402fDqEJ/iFGf9wYoT8HVMFgjTicyBu8OG7bPnATNg9qJ3Z8y0NNoo1tTQAUdh6THaopC
9XuEaPH9TP8v9GQPEPAYcylrO+wC9LcAvzEsTKE6b2DXTv1W76VqPJBrTsOzZlQGiJNe7ZLvQ9Wb
t0KByXFjdrxKHkgnJEIcJ1TlVR0M7uiHpt7KTe8i/u4Nepmr90mdJ28dNX/zVlWD5HGigmd5o5Lk
s18mCQLpCEdrnipt68WaC+NnDZ9fY3tHmtxY05yYflAZQ4Y/td00Xpk5eDDpdTijLm43JWbyiFXu
MpFXI5iiOdb8BnWEV0eLptxvUiX/2oBNdLzIKp3xUNBUmby+CYMRmDyyM1c13lLNTo3a6DgbmaFt
ZNtOiudO7dQiHKcknbolnCLZD4fBuesRwa29RmB0Cx3ILKO9IRJdpFuseBRrJ2e1To89BJcGuAEG
kOYTygr5a9ALznXWZQ1UOen24g4aWdtdZVIPxE3VWEmf7xJ1FtZVLIPop5klU7PJZgN6rCl1gYBG
HZoP8GiTAR3eye4dD5nEvgy92pnZkDpK3HehSIP2MXMDJ/NpB+kJ7oLq8nVl1Ssb2vd6teP9xzC2
6riivpW93h/UodBJ12SAOzcKO/mMGFIWdHdzE8H4zmB4PkrcNv7wsAm6icU07aB3Fupri2WyDmZ9
Bs2FLn/W7M1qLr6qbuqafmnJxNwao+iq3cTT1fuVVYtxp9C/jD07xUXTm1JMfg4Z3RDwoIGwfxbA
OKbroXX6bONkpuhoY7oTHqYlaOphbtviRqbAuraVFY/WsdAG9rOWl7rlAZMu5b2Ii7jaA1fqrW2g
FsDOm8pWtJu+p8CtbVB5CrWXKe8yrCmUekYnzxyTTL8Jl4IpDf+Q+XR5Mzo/II+pfnbJUJXxHvUq
odibrIrm/EJS+V67On3C0b+kYUKbz8VB+axzIEPHpHmQPIdRq9wnEFbaLxz4stxoRpY7GzOkyrYv
zN507/Icwue2Vtu638pw5iVNjST7ZZl9UB+Duq8eBCjNnhpc6/Z/giFySrGBn9vFPwYlUtUdXK9c
PcaubH7XhWVlbHYnL69nwGf9gQe6MC5gEM9DInoUlGVpIMK5I/U7DYn6ZLQahEzM5xmBAblcwVr4
NdUjeT0ovYw9yoil3H4eNa8yWsIwGx8utLUgfdkLM/l0TNkVzqRDKXxerprOS2l0xVedQqbrlW7Y
XVL6XHKBkwXEjGIBGmtUJykcrqs8IByCzp0w902wnugPZdhmD3Wthd1dYATc0g6BgOYRL1jjrmxb
o/LyonP+UamFRjHdTAvLRMDyqIWsXUaNtkejPbK058DIYubVrR+RNEIeZbAuqW+erSlDUdSmV8HG
BUK2yr8gmCRR2Fb6M+9a8dhMbXht40/yq63QP99Xmp1esrdZZZt8HL1alJSQjFpqMGtgfoo2WkpS
Er24mYhMDzGw4Vbrc+2mVSB2hxVOE3ZZ4awxtlp14YCe7SZ30SKn0ESEjffJGopcmAM9PKkkL21b
jbWfTlb8lKs4cVljll3I996hIX/vJc4Z1DGA6+gMsXnXDfdwmIt8jmL1eUxwUdtVlVZ0X0elGeZr
kxRm2JpSm9UbhDsyc1PomfMLFEav+zRh7MyfsLIeMy/Jsbj+L6oNsvR9MRGO3epV0WmHbAot936u
CdFjL1GI+AqvMoyoeounKjAJz3sICKNXomIQf694ycJtkM5Nfus6WZ77OujEdKt3uvaEJOSgeZao
a+CRFd0y0psqaa7KPJqjByErU34NC73sCkjSY1duwFeroa8gN6Y4vjSGIDnmAtyoV8aBjlky2sPK
1tZTM+n9Fkk4e4d47jxj2yUam9I3Wy1rkm3em/1YbrqyRan5OkiqvrkXM08YUlRhXrzYkTSbf6xa
sdNpuLDr+DtgIjQrTy8URHuTeJDD9FQpWHjGc4HbURRjcD0bL9hDKhf6WesLBSVZQWq8gBih+Z/B
l1oZjdoQteqTUpIr7KwpDXeTkupf1czMwr3qzP1GdzIj8dLIqEOvscpUbD+/Q9dnnN+ABB4HnObO
0lZb3aFDqCph5hb6U2iFho93efpQDGXk6aUqCDkWrdjPBzwrubyPuLwRFFeXmsuq5JJWWmfWSaM/
QZXV/biFc55FMt4NZRAggW3NeyTiNL+I2x9KrCTXWidC36kzbff5D/ngy5l53g/UDigxrTVnczPK
eSsy4ylo4/ioNjnZRS+nb2Cr1Ouu7YbD5+O9IzBOzjwWdFR3uN4W9CqK0ae7S052h3i7JZ6mxG1+
221m3brkPdY1jBlb9eIucdxN26KauMc6TCHFlYrcdnqPI0MwAEFDrBJK7ee/alU3pT/Cj4JrCVWB
Si2vyumPwsqEhxL+yRNwn8jXEYvZOmXdqd7cF8OvvBxnezdLI1B/fj7uusH5PjCdShg13Lnc9qtt
0KQTEDau5KcocoIfYElkvpGiqQ511BruNiqjad6kQRI9pW4pf9IlTbZuFajaPwYuywRA7eMWBuQP
MmlVyxFuXCbmMJpPXdM7XxOp237gRlZLEIi7gKc5ZdrtP//2D+YcHyFq/oh4Y3G1nvOmUlRlRvD2
qYrjP8kgymtVlHPq59CqNhTq2h/4G+n/hg9a5htdC5jDAh/I5UNPF7rXKEmoeWfhKjaoB6FGOtWe
eR7vKW0Lz4GaeokG88H1BjpxmVQ0ARh/OYB/9f1cYuysrwrzqZDNLLfFJOdrXFvs2UPFOrgFh9Wm
vpGY/eDDxCl9VRrThTb6Op5YPhrtCUrXqLsSLa0+ujPqVs0aPlpFm3HfAvK4IsIr/ZEka6Omqebl
sVFsptG85KH0Pp+r0w4sCkgdot3EFevCeWdQYMP60HmKxyAdviQFO+I+yoQJ6iM1dbwqijGVt1C6
DX+yOsfY9mTwg58g631botkVHfNkUA69FXTzH4zr9S72VPoN8a5pbG18HcXQYv1QtJF2P8OgcHwt
msNv6jDMlyzRzq9KmD40qdAtpq1qrq/KWpadYpcZ01jxhCPe2iZehBARqAg3TW81kEMXgrHzvcOI
NtVwisYLmm11Kq1QBFpLdfqpH+AVzUJpH0elxXcryvMr9Fu1Q2Oo077iadtnPKQXLoV1LAjmlK4n
gj8EaZyX9zfsr62Lm2EryI2tJ7ePur3ulO0mjNwRjdZxvvAMffAeMhhHEulQCFUQ7U+PSUQ1dQrG
ynqyBpnFXof4z7F1tQ7ia22JdtM7XUYVq9O+YEZfuIeW47bV6WgBr4urMvzny4mfwzOFzgCaUyg8
nP6cFLvDPps066me9P5bZAX1NqqmbGdHyGLPkEf3dib+UW+Ry+F/E84JRRgdSPXpoCOk+JgyifVE
iGjvrVIdXhLbBvzRQNH5t5br/x0LvQxK94u90urhoURsNDJJrSet1JMfA+pzXqFPybEpy+LC2p5f
P8t3oZaxvPik/StcQO0Cv1JY+afM6jGp4gX2+lCX/pSWx9gMFT+cUb7TzTC+sH8/HhjtRNDEUNeM
1dUbGdSERG9aT8qAT88Y98UBKwespAp39ODibvtBPgfIAl+4b9/P5emtB0uVQXnQiSnhIZwupNl3
MciSOvslRtOuHsARu5pnOKFG07dTM6806fPsptwYxK7ORW1v2FuptsGycMivRaS1bPihoorc4PW5
NTBHMS5cLR8cOLqJRPhwXAA800w5/Y3o8JRpmY/Gr6hqfwVBlu7MPol8I8v0TRpibAjmUviimSuv
DsfMb8bQ3SeU7jafhwHnl4ygF7yAOtE04K+rTd/GatNFUe88oTEVXWltP2Ke2yvP02Aql6pP5yEH
BGJUBynSQBigLX/6zQDJq9wiA3tK6UBcB5ohj0FkJoDrVeXHrLUpAoHy0qleFvt0M9AnAtOwwGRN
RA9XH5jMoZ3NVh//krpB84L2+1OHu0NDUiW6TSW78ffnM/rRgGjgLK4GS9FibepDhWuIQqEmv/rG
nH4C1G22rtTVPcSFCb9m9eXz4d5BeKsP5MYCqcYzs0APVucbeq1ddbYd/qpjp7L+K/MUhTKqMY16
nUVq7CkVpVF0mH43YxRcSwOzRm+yW21fEfNue6tJQUwOcZfhn46L/WMFm/XClHyw8GgYg9qjzwvU
fR0BTe44GXHQOE+BFNWmNAm8krHNqKWkw6vIO8eTUcID8/nMfLC18VqDQrYUUhZW1+l2U5qsnrHm
ZlRjjo95meo3szuaj6qSNMmFhPL8rmNvvcsSEm2Cb1mPBVwvi4w5+aXaceLXTdnvc9lkXkH4fm1F
anc/aV3lhynkkX/9SmgMECZgHuEABEPm9CurNgoQQIqyX/Nc2oYHPqnwh6aIVC/NxSWp0g82G6MB
oINBhogMx/l0NKVI7G4amvQXRpyq7hdtPVZ+JVAS/aok2DOimJOjUN2OQg18pey78A9s7PGuogcb
eKYeqH/UTjr29VT19bSNMrzSH9K2YZ/+47SQS4GhthcjFzg86uoNiF3Au23QRi/xxKPjlxiYboiS
p2CLsu4l5MTZ6i+RCuLypLBksBz601mZ01ziiuRGSLIE6U1vpdneyXM65EyPh9+E8V1a8Y3R9PLC
E3t21yxlIgoIxKfaYvy2HLy/QsSoGKmU0bN/TngfninRzdd9X43fqqwen6GAXHIO+Xg84FvE4VSn
1ipClMEMjLBT/Tlo8uKgZ7hb9WORbQt01WovRFb2QnXqowHJYFyscd4JHqvb2w6yIY6DUTwDwXCe
5360vhYZ3TEVg8ON0eMj8fm2Oa+PQP/G5Qjk0HvWtg4CZ02NZGfqyquTy87alEPdkvHoES3wwI2L
a0NGWf+SaZNtKscImnF5D/K5RYTHmOpwFxtzX8tDro1Tc2GticdZzZObfqH5Ir/KI2pr53ENYNJE
tmPev4IKiBRro7tNRCTVwCS1/WEsHDO4cajd7EPFyeY7Iekl0BZsSO6UxIzc2yrU842QTmFvRs3M
h9u2AsPpFbZQm4Ms7KE4jkoY0TmBs61ekSFr5mFuYhEfJP6f/W5Q+1x5bIMO4COFSiPbOlD/Xg1i
hcgjdiY6H3otLu7TDB3ryIfkWUzJ1qoMWddeQef4O/1bZXp0o9Z+MkwS4y+aiMUTsXmSvc6ixz8x
cVGa9QEsZC9RC2TYq3D+/qlUbtTs3bBGJnzoxyn6WuuSUkVbGfynvqmSjGAiRxd0OJahZcb3dpJ0
90ELf+SgFEH+nwDJNIFqBsG0mRKbNqCSjtU1blX6w+w2rfZrymdXemWa5sldTzfp2kI6MPZmOorZ
YpRh5d8bMaoq4rYNKDdvbmxl2DSWkdy4sFqdKxSijM6zQ0Xis5LJNPP0uHLbI023qH5rcipHflNr
knr+rJf3CZRjQZM+TrMbrIgMHFZbN/hu2l1T7BqtnLCRtFKBQtAQKZu4hAKwx3tBuQnyfHT9eMBZ
5sGqp0gdtp2oq7TYYntp2xE2QmHk7Eag64+zkqjiNY36ZNjFOVXenVsrxh8RB3OZQ1hyXArm1gAY
arjwAJ9di0s5a0F601ChSfReffvrdtLcEBPQSp1euSLafYRJ5C4WbbhbsmpP0qTcKDVG3mo8pBdS
gLORbchgwGfpo1Jy4Rk4vRdLC5WBfAI9bw1qLnd6B39oA3ZO+0arsvwuQeegn0/1s3T3LSbvNA4+
v0fOSgcEHlCsUZTCgRXe6uremvIxNvO8CP+002iF3wyndR6VQZsJxHJ5B608Sa7nOpDbJOry77xO
04WL7CzkAn1K7YBGFghN66ysT+dWK0hc0hfCe20f4/QSbqpiKgwPiZJbpZgrh2a6W12CS64vbKqJ
VDIJuAm53y+q05nPnLodK4mY6IQ+9a6ep/pY6U61z0Qx3rtmjYT/5zO9RBx/X4o0QekKQlKhbwdb
Y90x67IQmVx7dF/CCi1EMER95ikLAeGCYcQ6mqQIRKMM+0jkDwju1wIBqoInMa+s+0KlKPbEiMeq
WYb5G6Ab8x/1NFF4Ilpd4kmiF51/Xn7LXwcHtc5givUheFHLcj4kzdxeNXGNISd6336NnuyFg3pW
B38fEFgSVQ8OizBWQWTmxFkWu6VLy9OMvtm9298FDmTjXh3a44RPW+gFFTWDXFbiaNTVs95WyuHz
hTxLid9/BOxj4ih2LoHN6VfLXqtoi2buS153utwE1ozOIxHe96jtp6thcsQ2spL0dRjD4E2P5uEu
Mws198xcveSou74//vdTyN0ohSEju66bZkWnjnPbuy+V63TW0e37Qnp9h4en5w4I1WwMrZ5pP5bJ
N62bwm+fz8T5lmb5IdX/v9FXlwdaW8LskPV8qYci3liNM4W+EaEWd2HZz88q4wBT54ZcahBrUffJ
0MfBbRsmPNPT/4QrtZ01t+aep3G4tmJ3vtDm+Wg8sCvwnHULMO6Zw0jvWJPrTs7LOJjGg56Pzsad
psHH4kP8amsZX/i+j44stA0iYw4tiIllnv86Rv2C4R3z0H3JQml+1UcZPhWRMx5nkWSXdMs/+jY6
6ZQaFn4RxM7TsVJJRCjxCX7Bbt4e92VnZdelETuzp2SKi8NuZhrf/3mbEIJrZDfL/Q656XRIoRUD
tnll8KIEWhf6Dd2rcKemPOUXrtgPTgMDLYtGpxLO8WqgCsHFSVRz8NKoVemXReACsKmUrYW/7UGX
U4ZjeiAfkkQ2+88/8YMV1FXNgaaP3dRiHHj6iXo7zLGopfuiGUPkYmg1J9juCDFv1RH43YWoYf1m
cuqRnSSBh/CIqNe6G2jFeqtkuHW9ZOg+NktBdsq8Rrei16BSMqKINvdCww0eP//ID7YOl7zLaV+0
hM7IwCPGYFSYTaY3kCGCEmV/IFUcj8oIz8FMu38kpi2vC43+hRJDCmecObGhoyszTZ2UlwUfcaXA
x9n0JfypreLEyY1gFi612z9axkXqahH0WSpUq4NI2ylxA1RKXsJ6jsIN7FmKA7qVFH4RJcGF3frB
7clYZEoc/aWvunpGMnOImirqg5dCVJ1OI1kATtLGWb1wu3y0W4g7yPfp3mNUsDoVbi9rI53t4MXO
Q9Rf9WHaplkaX9G3Dm7sGttBOc3B4fO98tGgi1k4TzS0O6RJTg/EWAalm2LB8aqQKfgik8MW22Xr
EEVafeiqTnyp9Di5cArPB0USjWImJXziWTbP6aBD0KtxoFrhaxdH0GBzs+7pEEFH2zljWN8UunTx
8gRauvn8Y89XknGXCIi61jsB6HRcKtZyDCObM5G2hvRqFoKQhJLRn8/HOd+eXKDIMAGBcdk55mp7
Yutk5U3ZRa/jYLs3xpRPXjLY1r3QFXf770MB7lnotuQGMBpPPykP4zTBOS1mqCG/mRQ9ecBxEWwz
khX/fK2A51mKUVgv0fldu1aHdRM1jir4KtcovuRKoxzHSeMo9NGNEzXl7vMv+2CToMEBS5M7lLts
LYkmgsrOuxjmTqM25ia2x/bRVYzsmLtJDPwS3ZgmL/sLZ3CdZjGJdFDQA19aFzRUlpfrrxfeNF1Z
iKKMX1U6zntDxx/QEJgLxVNq3FJhbmEYjvoPQB7j1k1V68JV89HGIbRYSmHvvPTVagZxPdkYV8av
VOf6I89k4gu7yO7tuf9HQ0Aubf6kko0EOmcB4N7qS0unN2erzl+bMTPqrZrHZfrVaQtF/06Fqv0W
VuhyXtKWOn+Z6ILSMaTmpJP0rFuHeZWmQNjL8lUbJFAwLJC/URcybqaxiA6IaYwXbrcPxqNOQOK8
uJKRua8+snCtWQJ/Kl8NaZseQNgY+dChaTfDNIg/CWXiCy/++QIuryANKWT0uGnWgroAg5Ii7Mbs
VZ30eeeUof29jw3Tb7R+/kfLE5YPeh1BBd0IMJ4E3acrSBhRRgOGuK9KQKfgYUol6X/gBrlyLKEL
PHx+HM++bMnjiAkXASsewfWXISQZVoMRt6+LnNOvFo0jTyNA5fFVjP7/YywyM5s0Yrna3u3j/zqF
oMcqS53j7tVQSxOUAPJVW95ECB6NEl9qQZzdMyTh1GaX3IgvO0PT9AK2ch3o46s7Ns2NEcR4x1aD
eTf2ybF3k22sF+nx87k8e4cASIErB58GPnJRpzpdubJaFNjDRH9VU5XwpbVxI9rq1Aq/fT7O+Zot
dD5Ho1iGeAaZxOk4bto3PXma/trSo4BXq1vhVTQuDk+Z6l6KApf/2UndhPWChA38gGSFkvcqTNIa
E85L52a/MxNb3CwqzO/U+xN/HjMbAGhc+BDZ3G2Y6sXvzz/zrNpAg4zoehGyRmJWPYPpG6Nl5J3s
5R9KptZzjKDZNZnVdF8nsI0yGQ6/K/QBHxKhjVe48zk/9HwaLsz1e/fv7+/n3rYNJK2XQjqMsrUN
XlwoY1DOZvuG1y1CebOVBBLT+y6sqYtNHTImsYrGkWvM4rsi8ghQ3GRoh3wwZUrNONef2xQixTFT
tVK98JaeIRgWgD9xOFq09NmW3s7pTjBiZDjbzNTfECUy7nsRGM8KSKtHKt4y9zMNOttI9WhbW7p5
XSdFb/uuqWgLp7FcggnR/5BzOv4Ew9+N2wvLt4R7pzOHNhDPLvQRdiqP/emP06STtb0262+qbN0v
MZ2nR81UstrTG8e4G+AIDp7b1q7tDZTrc4/uBJZdvayGQysiyLORqCPzwnqun45lxkiEiQTIakBW
LP/+rzvI7okT+9TS3uYpG9/MWiv/mBlVVcGq3SNKZl2aheUtOp0FVBmoUS/xIjCtNdd/hFiU4w9m
vyWlVBcLp6I1/dDOW6+OmvCubKpCvbGjSfVElmCBUfJU3weF6LES0PLfxUTbchfpbZ5sPl+f85mg
9Lsk6yRANGvXBVEnK1GU6LTgd9qZz0pqBbT7i364CeyiOuSJfPt8uPV9TKUXXwFY+Wy1BUa72qqB
2zWwavTwLeQR8GY1pSGi1Mq1rJr2OBhFfyUGJ7ow++vL631QLJ6o8IPbJTM5XW3ochEcMwYtZyCr
eN6IPS0vF0JgqX3tkDbdj2ajHZsQRu/nn/vB7HJHI11BoRvKz7roMsxRbZqdEr6hRzQ8Va1TbqIk
Nq5FN6YbfO8Pnw93NrsIkiEryi3Na0ebd/WhREpqHCdJ8sbBaXLPQEDrdTS6qUGcIx886lqI8Jqi
v5RnLqt2srsZd1GKXZgI3JNrdWoNY5oOY4j0TWYcHdhb5SZ0ZWDijcq79687lsFobaqA01hOOq+n
q1lJW++dokvfgFbEk1fDaVUAElD9AH+vbJHskJcsVT74Pur45F/wK1A6X4dHkCQTGuV9/maGYXGQ
geNcwwYOjnMMhPXzJfx4KAC4PDTI16wBSDOk7ipVq/wtyvR4m7uashsjXS+gJVIguJCRnG1PgCAm
cqVLhgl3ZN1yowqZaIoiizfQi5Efp6Nx6GhG7aepV77m5Xyp2PLheO82Y0jhcxqWj//r2lVbUE2J
FpdvcWKGaEFUZd0eVX00r0NZlAqSpcK4AJ08O/vLJ3IaluuGFtuawZBG9OSV1M7frCQZvwVJXW0x
2LM82aUAbtRGb29qYab4vFbDpaDpg7VkryB7xN4hgFgHDRNeV0kI1fMt6sYSOhOmUIemHpKYTndu
ff1843wwtwwG1oJ7nFj+zHCoMOI8M5rybS5SY1tiv73l4Rv3PeqL/gCL88Jd8+F4JNO0XgRKemtO
TK7rXVTlY/nWycQ6UJBIN/Ms8688XMWh4Zm/0A44n0x0lUCtLcC1pVW6LPRfe6fGWzwcci19m+1B
va/DDg9ZtZq+akJU28+n8jzkRPgLET3kPxbBM/BSp2NpFfhOgqXsLXTqCp+dWc/QXHCsn26jJ9+w
vIYzlqg1yKneuLOgr+6afq4vtBDPJ5gfQVjP64ECCVHw6Y+gKjmpyVRyOO052ZtpmSA3URi/7bFK
D41b/itah5GoS4I1pmgAI9ZdjYd+cV+1yly8NZN4brq6PYQGD1c125uYVGn3+RyfLyfRBp1YypIk
0rRBTr8OilCXGoHSvWFcH9zG6oxkTeLGR2H0b/8+EkhCwg6a+zD5VkXQ2J20qVVk/xYMenUz6260
Hfow3mHOLfefD7UqMAHrQvYUdCwQBg3w9FpbaZobpDqUXP8TFqWAbdro20ZzBjyWFQRewsY65ljR
bqIhTr6rDqi/z4dfw5H+N/4CLuPGM2iALJP+1xkZgGyiUtdqf6A+CLFtnVr/0Yq22xfhYG6aqVJv
1DB4UgPdOYDgBoRjzfNO2M18p7b5petvdfUuv4ZqCT0gsn3iknWHltYtkGmt1f/oSm9vkDWAgmEV
gXGfBoazbwKB8EHeBJqXpLK/ECQsm/WviOR/YyPhR5d6uS7WsFprxE1GDwvjTzTScAq7cv6hJ7Zy
oSC0Tgv/N8zygcQjMBHX7Mu8pYhZFJrxpwXzc0ScxfBwfkM0Rpcy2qmTqXtFgqE3gjDzl6RRbg2E
Ro+x3R6zcqj+Az8tL3myrBvj/CbOFIeLm3Kx9DRWZTFn7EZXyYXxx9LL56bMg0MEwn3HG/nU2Ykj
PQ1d/3mD12V8X08xNJG4A4iFSfYFCNrqiP/vh/BCwI+gEknJ83Q3VnWB+qCeiT/AHONt4ybWMY5Q
PlV6oWwv7Pyl/nC63mR0tG7pxfHHWZbZDW68aLpFoacYDioaVAuv+6ENf6G80xznZo43GBgGmxy1
+82oBBS0Qf28fP4rVuH38sFouZGIGwLIyJlslBY65WCC2Ak9kTTuVee43yo5IOpTa139XyIFLOMm
7y5RgD/YhUidMcMEGYQbSAycTvQUJKWSCoRDvNGIbxGVCLIvHVQYpEiU6U+Tjc4WU7XwecSFCD4D
MkRHc1QGv0N/tfbjXq2uhoZm24Xo8oPriN+zqCGihMZFv0bwu6kZWW4mkXclWVG/hGMXHVEvc7wu
tUc/KoLxakTgBPmQzNr1+ojJi92I62ku9K1Bu/rH58tzvh8dgKjEY5xXlGHXNKFWd3urVcsk9FJT
AJRxRXDHokA3F+UlNsvZ/UN0C1qCzga1YvLc9d4vykFRGrsP6Q2h9QK6HMWhvsrD6sJFd7bnGAhN
PfYcvHywc6u1t4d6nGSvjiHquvmcbl28APRN1iI19q3gdrY80H/YRXc6aiEXrr8Pxl68muni0Dsl
BFyP7ei1kY2GFnoWd96xaIL8iyHq3I+iqvhFYjY+No4jLyH132+wk8POm7LUA+nmIHUJaPB0vwe1
FQ3VbLDfAxhe026m0KpfR1kVfo1zA5W2zLFbFfg8eMzNpNSqe6XhRP8IUWsu/ToJrcKri3JqPT0d
chLlUSOcSzxkSGLxtcwRnfMRNmmFB5jYKreLjEb8bCZdqXyzZBUVV2ai9CpaBDGATMNSJ1IHbURP
qvICCMvx6AsjdF4QcyoeozxCqtKabWl022CWjlFuqFPPUKokchiPn+/xszeXSAcmyQKCYGrctdFw
byKKI5pcD70IulNzHOpykj7qVIZ7Y9bSiY/wuoZrdOeqfFvTsLn06C9zf7I20HXAMDpLFxEe7Vp6
2YKSBhVpwAOzBR03eYB0W2ru8A5Uv3SL7sUSoXnh9j/7aMaEDI/iB1EewJ1VLAmqHdGfHu0nT5jl
7xJnubsCzXSazIN7pY8jxukwEXbWOFsXTsAHX0uGgIk17SuoI+uOIqlcaropio/eJOOD3YZ1egh1
fQ7v29hoxE1JxJ5fyAvOTh39fPQfF5lSepgQZE53vxaKLukoaiaghYXwWvQSW1+Tppb/H9LOq7du
JV3Tf6Wx76uHORycPhckV1TOkm8IW5aZc+avn4fePTMWZWiN0Whgow1JqxaLFb7wBicbgtIVpbAv
asA2/omj5ieu7927JfsCr7mwEEG9QE9+PzLCToWdqSp0mFbq2/w4kvo2tVt2qpw+tegSgIbWOrnd
W5ghRq1rWkCNzkcjyrsLMx8IBbZk/+hx1KhTXnXdLEJHrhUg85nIutKz7FbbhQTWcA7LBtd7EgLE
6Rxox4H5PUxSo/M0QnnpYKok1ghD0V/0z+yWbaU4IjflCJsw0cwbLcuk6NJIKAh5qd7UpYfjNBje
zzfb+kIBugUQgFXHfwAsr3HDCbG+RI6mPA125+nKg52GTjbdfT7I+nWvB1lNetINLbrMofKk3iHt
IZxxcqIr+8SaWq/j9SCrHKkNDdTARKA8kWY6quwG4lhHB+uUSvGJZ1mTzwwT+ngpfj5LsDdvpbvp
cOpJ1inY6knW2NQi0PVSSXkniCKE53LriMkzXoP79kG5/fzFrE+d9UjK+91QQXc3pZqR5KvkiGKY
vtEvwiMWMZ8Pc2rOVuG8Ai+hgCOoPPkXuRd70t1wkE+Ujk4NsQQzv6SN0aC1vvAj5YmD2tU83wk3
Yvv5U/zUh//17FjP1rKXfh0DWyS1rHiM6mt1We22EQwJp3vo4RR8j4QTPduHwBMHZO30U9Xbta4B
aeC7fbqOF7JIVEk78HxxsKu1feO7U3YtNa1TC/0oKw7aNZe6tQnUg6wKR+gV4KGDkM7mZst39gb0
RYx7hOQayNCfT8uJE2RtyidBNIjTkTUUmt+y4abJX7r6xPnx2w3BdUGtnOCX8s77iVdCIj/0Qlg/
iXOfHeUv9pfAC7bF/vMn+e0a+mWY1W4opjiyw4Rhih/JvnidnsVh2v1nQ6x2gjDKVs1orT51m2Cz
LNPJ+dNo+udK+eUpVjuhVaG+z+kyxLE8D47KoTokp3bCMuEfdsIvY6x2Qh1qpVlrjCFf5bbTn4Mf
wwSu/lbWTqe6yXfp2382bat4oQlsSbQZq7/4MZ+JR/WY7069/HUH+u8d9sszLavjl91tJnJYCqSv
n/wv5bmyK74Y1wP39rGvt+1j+KDNTvscnjCMObXiVhdjmxRjHUaMOU2ueDIqT5SufW88/Gezt7oZ
8zJIUaNk9obNuP970amHz4f47eVL5Z54mfIk2/T95OH6MwMoTJQnsz4W4s7S7vRhdtTh5T8bZrW2
pSLw03hmmDLc2PouTo5l6UbaiU36ofxEwg81irQQfimVnzWyrzXhyNepNL/YjRXmjhyN3Y0PFLOH
0g6JflvkBRp8qHZFezE2ae4lqBL+iJJaI+zAsOHrnz014BF6BSBIFo0+BB5Wq38axlqNW19+sZIU
SzppzK9qImTCtUp1yAfHE5HUMou/7u4FrIKpEFgR8E2UtVdAGVTh+DqJHX4J9MzWHD+OUkymffNU
WLi+OYj+UQmC5gq296coxPtF040+4uGa4r/0jWJVoWuVeiwdTYoAvuzSWGv+0EUM8A8YI2JcUP3k
mChlvB8wBVobBXVaflGrTHfZd7nkWgKHLVOfcSSO2/KUVuZ6g1NT4MpaKtkIdKj2GmjbUtUCJ6ZG
XxtFRGdzmERXBj6LF4gvW1dzMRfnKeSCE0XLD+9vKWTIsBYonqI8te7ZZWoqjQKRaLQqFRAzpP87
7AsU9/NV+eHtod2/oAIAnVOxo6P1fjJFaSELn8n511pUdukiF17c2YvD8w44THbixvn4SLB2qEKB
RGDtkZm/H8wqqR5aqMt/LY28O6+xkrzJK/3UxC3v/93CZ7IWyJuM+BH0izUJSvjIKmmJYTxEYdFv
S2HoF70Zyfs4yB6pgRp7gblG6Qgh9+7c9cOJTHzdswPEAjjLIi8F9kANZM2q16U0qUQYWA9VyLUA
LXe06q/mKAFyz4uwQ4XXqqMIXPgM4/geIdZcsR0jCBLxlqT82olJXx/qdJqXlNCwgGbR5VoD5qrU
xrhgSLSHqTfEJYxXxIN7urBPtZXJ/RaxmwKw0+er6sOGYbDFiIrlSwuIGtD7F13z8kPLyKyHUu5i
l4Kh7yB5YR7RklcPPnjgC60wqxO3188d8f7FozeFHijUt0VId40g4t73UcvXAmynEKRGnyVpzHyn
d20f3GToqZhndZtrsgdqv27cAHVq25E0ttldjQRG+YZ3cjf5Lo7GGlqp6ogDOIZEaWM0x0xp9NIj
r2/7zJ0Cymn7SWti7ZRv2se1y21F8RxcOLIjFDPfT5wyInuWwI16KJV+NjZ1rDUp7p6Nqu9zO1Ct
rZppcrqLsl7KtwZCeMEO5XPrFEB8nVEC+KCCtVRxWT3IWK3ujn5JwzTo4A+IDOXz7SBaW3XwKDfU
QwhCrvLmmnreppDQ2N4UVan7N58voA/H0qKAQsUaECNqHVxi7+dBiktNjySleJyTKRpoH8TjuNUr
fwqdvDOCUwfTh+G4J8EGwvwFrSQjNPl+OCuoTTxBzOQxndOUmk+Tw9YXMRR4J5m7P5TdALoN+YYG
EcBq7mYAie9HGxJ6bXrYiQfssKabtFM7t0zVfFcmweBYM7WlKY1Hj4KddWJffjybfhYIbSpm/A/Q
4SoHo0qlo2WT1o9qWIvLOrPtc62P7cti6nSXh9bO1CRTbmRfCy81OfyhyG12Ii77cDZwoy3cxoXc
uDiArPIzW88STQQV0TiXDaXuMu03frcItQ6Dnh+1KniJEFnbfL6g1isaPTZ54chAOES1DCDo+zlH
SL1KemsYH43CtM79lErgt6ZU7NSN1Limgg74J9tNWjvsigkN3RMT/3F44DDWot8PvX+RFXs/fJG3
mVJbnY7CeJJcN7SBb4Zs0PobZNbnH4NitoYH6LhpLy0lHE5pSX147dS/YUMA4oAyQEtyTYjw+4Da
pxFNjwPZkeyGsWLhemZ1yVHt8cpxCoD2l3mjlHdx1RjHvJ+ib2rhj/qJI3p9Fy3fAx4BTJAFdklR
/v00CF0e7KmrpMeqaf3JIUoo692gtGmNal8QAIPqsvIEXOfjmOipAbhi2KXjtj5KujHDkgJfgUcb
Hxev1Xr7aq5sdFIS4QFJOiV0vl7egNgwRkKEhaxDQiFvtdASvZ2Vpinrx3hG3STs2+ECJZJ5K2w7
UJyqVIj9ARt8/3x5ryMrFcoEOGK0YFlnoAxWB3aQ6Cp+hJX+qHZ4XS+anPGTrk3qqYv9d+NQb0fi
cKFnsJPfv8CsG6yoRqSIg7IX0XH2RWq6LO1aO7Fh1icyDwR8lMMYGAsH5ZqX3GDngqZcJz8Gydg4
iewXmwHBeieU/ORPj4ZlKMJ62AsgDz+gQ+wOnideUPIjwv7FuTrX5lk3aD69WZYo1InYa8Ni/pb2
6DF9/tY+Lk3ogYtdHmgdtsP6KJQb20RgVZEe8Xgzt3lam9KxImyynIr49V7tcHv64xHRKaAXzBKF
W7cuQA5JLiVNLwWPZpg0W98w260t5/bGQovFMWF//pkOEsAjkI5Ln2RhBCgcfu/XS5AjvDPl3fwY
F0q6s5umgR7cV/sgk4xNWXTPnz/eh+UJthm8AwkTVzml1tVwkt3P4CLy+TFPwuhy7FV1Q4XrlNjS
b0chqqanCPyPg+X9Q/kB2v0dpoaPtjy23lSlGtZI4SlfTOiifM6v8Sx90wX7B6aRUBB/vNWm1vt8
7pD0iB58UQuEB+tJlJ6hFlXybTSqqJGcMIHFoTsA5iqbiDWOwvx5rns9W5TrQXp/B5HRTHtjSC3s
YNo0xHU3znHFcVPAYfY32iDmlDg2ohH+s2rHfl+5IjSG2nYAhncidrLRMGZXnQc/u2rUooP2nI9N
a+zoPncUuWKYMrI7THWoY8OK0ew0IhBsltlZUPpYZTi0x6n67pqG9RG6cTurBpV2C2ujAw40cA4c
OOSpBUSkznqa4mqqlb2+7zAlxkxkKpRKNpwQJHdiUpUEP+T0A2SSczvGSecSrolaDx7CR2OVbPSq
sZIz9NPC4jmKlaK4Q8cujOIDFnQarO3BkHzcn6Z8nILQKWUFuyEnRHKnEo6ilCkmOrJa9I4Ritag
FzjoVXWgqiHHT3Os1CBnQ78ka3XmoQyNjuSBWsU+k/RpvmobJJt2ZHRW8gO4mY3FghagSHnl61NH
ybNGN3VbY+AVvcL9yvNNhKsNSSkOiyafBDi+Pw5cHv6WxNuIfxRjm0jbCvWhwdWruTceVUSeKkfV
EyXbjlExS9dWoIXtuRKkeoTbjlp2SeCkaoicHf4oMnIvppZ06WUr+ynQl7HDa3oP1dsU+yBQ2/5W
AxGTobHMUb+xRzvVr5MaL5kXSaLIMrpynCEX4sKu0mio2mNeBAdZEcUb6t7lorCrjNHGT9UBTFeA
E83OtnMheZPSjM0dzodNvpsIc8NdSU1+OoQGoZ5Xjqofe30eBo1nWiLQ3MEf0uGsC9Ra22EnYw9u
XanYQ2l+X9ZHzDAN6y6xRGc9T/5k17Mb90BdNqNIi8CN6i7Ud4jMZCEsCsPqt4RgcCt0q1FGN52t
uncmPjvyehlsSuLaEb4cCOEAxzYnRzEGK6lZ7Fh9bRDeqLAPxIuxna5FKMR8pBsVtFdD3ynRS680
mr4bfCAdD3OPYOBZFaTj4GQpclhfgxgXwA2OH12WE002i8UchbdGuoc2BMzbNNTQsDaaWaIXioqq
pm4NYzSzCwCh2kLANXoEZpyg0Rsph3szQWt3rA65K0dN/aa+5ytYw2Ek6073cdXb0qbT1DG7LYDK
lm8VmW+CERASLNeTJVe65EaodwGnUwakyBSWH+ZA1axNhVsmpj7lrpTKdYOeflnkmcerUyMc62Ys
Qi5LLTTbCYVkv/e/VHwlDIQEFnC+7qWNhljIUAGZ+qr14+hDIVIDxKWznIPgIk78LDhAQ40swy3K
Nm5Ht59ye36ThCkXshPlQTzrTto2lYGBHcaZA75DgO6/50AmonafKDEz4SkVedB32BxWtMnhSNnf
Pr8pPly9iIL8bT5KDkaNdBWm8RgxJnSpuJfTJrccVQKn6KZ1PV4YacRRI+Vl9Id3IVB4CjBwFhc9
EgKNVeIDyAZ0Ti2yF3lKIFZZSlt1W1UKzPlZmYLOv6z0uP7TvEdbQkLIIsTbYDTArb+/q/IYAwe7
TuqXOBxs2+38sg7foFfk1llS95w5ShKbfc6Ln9tmFyr6KL98PtPrSA5oNWrkSD6g9UruYa1uS6gH
ZcnBkz6V2Ms92aEafscbvrlRtArbwT8e66cC0cI9BHy8xvyoDYaLU2vGTx3qsvuiRAneoybd9uB7
K6s6Eb4t0cSv9zNPRoGLIh+ER4qoa1VJRZsEDnNd8iQPBa5uAN7sWxx02+shyrIdxonKCxFuonil
mRZPnz/ph+4Gg1NEIGggqQRmurYyijSdogwB4hO69/59acSULrbQF0MN5K9AqHubBmliu7h8Kq9F
PQUjNCx4Ep3pKrM2yje96YvxRM36J677/ZQs4tBMB0SeZbmttlWTRTA5g1p6RBuvV6NdiNIV+va5
RWRyzZk1jum2nSgvbHs/7iiv5D3+KY9Bbmbg4Zo+bQpkyyUcely7yq1gD9YpNwIPqzjOGLUcTip1
flieFGsxsUdCbFGhxUj6/QaxRTEFqp8rzyPChcYuM6tE2Q+lTSREhBSeSjY+pOKLgwSRIwExxVhK
IKsQNapYidGkS89ZPGvqJaV3ZfR8S23KbTRWGdipIeCQ2CmKaGPZMTmIguug1Ad1W+smLpmfr6MP
axiIMMGyRC7ARcpXev/4YyUpQauZ0XPT+OZGTpMRuBx8AD2WG0+Zw37rz3rljiLJT/Sn1icwufEi
PkFiQCWM/7+quc1mJaLSysJnFH+IN9sYFZ7dUhbzcSgU6ksP2Tz7w1oAYxJL8x/eNmSotXp51g7N
nBH/PpuzmRxgzkcHo7HFbRS28cHolPT689ldZu/ddiD/h+rByc9ZRNljNbu5kOvWT8fmWW4LH18m
o88e2yjza6+tCqV2mlmHIqhmvnaiCfFxVZMHgUOnlsnksh/fv9aBPu5y3o/POqDq+FjFtsgvwiif
Y8/M0RY/Ma+/WdU8I7cLso0w/QFAvh8vp0OWDf1QP4tFIO8+gmEA0aKycuxZpkCLj1QI0AAs8ArJ
PGDA7eiFSFpGrlVEyakixceVxWG8lA8owFBGXncfsiSzwqQfwucFn+pNuuEfGvWyNlU3oKa1//wV
f5xpUgw4i5SOgV3S9Xn/5KOvIEfeTPazhb7DQ1EO8nVcGoiCS0h13n4+1gfsEm+SLiveZ4zERK7T
d9/IW9voavGctXlAcoWYr9lELlq5Nq3Qokyz6aYgwM/O0d+SBFa1KCU8lhX9vPNSFUHQ0hRZHDlo
B6OILG9LchHpPJnKMD1m4NVQesfFTH8IR2u4+/zLf5goKo9EAkhPUQCnNb28tV+QGW2A5a2ZS/IT
HSgzPLIeqheLbDBERCExhPeno6G1gTAqWto0MKg/vB9NzWoJId/MeNJEoj/huAuWzBD6psL28sTi
X9b2u02+yHogvAZ5fZH0XBdXJ0Tm8Mw19AV4Ki9pWOBF1dzsM3TcvTloNCemIXrgvo03wawVJ8LK
j/NKIW5RiqeqDPjXWJ2jnQ5UKIkq68knEYn2c2fnCXc/Zi9nQSDZ4kTQ82FzoTez6Dgj270UOdfQ
2w5xVvqeEkLTete6Wj+rbtwFwZEpaMBx5/EJcM16PFYNqGYa1HTeaRSujZCSCM9te5CUb71iXFtW
HxzrxOjuhyJ7IhU6ZRb+YTQoDJRcoDtDpCJWXU1m2QxtAjdxfAW2T8N9riWMes3CjnaKWUblZkI+
+VQVcF1OAjxhLOH5wplZcoRVXpD2bT10ySy92rafX8OtyM+62KxObIjfPBmlKhi5HFRQsczVCY0f
bJRrViG9is7vH/VeHzd4LaReMaEq6SiievuzDUh1XwKdTdEdhTLEdVbFqw5D87Es/eQVl3XJqeww
3fT9lDl9XM1/GEkwFC4xEP+X64em1moCqUAxt3XavuajUe+kch52ZCMXJZHjBZJP/R8mGT8h74B4
FnIDbbx1Q53oNa4mY56QAx0W6w+r3QZakLpGYZwywlrvbTqvvG9mcqnqc+ivluMYL0AGE9GgxuwK
jOSz+RAhH3Ee4uP8+Pn7+rA+eFH4I6C9xsXJlK1CFWRyjUmd9e51au302UJIxgrMqMSYsg33dWCc
uMrWkRHLnIuZsiYwCS7PdYdZl+iy1/BTXgOzNJ9BDOkUz0ZpwHm7M8d8gxAIOFeaLHbwh+clSbhE
Z9vgb4kBlXXcqQ2lNM1Wnr3aBbecQ+TmOzPprzv22FafWCsfZ5XzBJUIYlxWJta+76+h2qh6fFH1
ifPEsPdBkfQ/TOgGT1bq6w9dUJw6vz4gjOG80GRc5C+AoYAfWA1IbStMoRiJbyjwWOM3A1zbfBBm
HAHGstLazyG5zVNSKpsZn4/hUI4RThh5FRXhYfJ1JBOdPmIxYnRktZnX9lGct7iWDXncnhGiA1KW
pUgSHXZIqp/JTofSkemmMTrMAmvUuqNpgk5OeUqsaz2TcHTpJiz8XfrWFkf7+5mUGjnLJgNl8smX
p9uC0uU+tadqg9pU8qLL03Diza23HrQhzn+CaHqHaDasi/xSVwpfqWr1C2pLsQugZXQE2kS7hI7X
qax5fQMsilJc3Qu4bDlR1vzkImIPaOTA39Ci7I23UrJjdM8CikIi9TqMgIptMFfUj5VY5zZ0+wjk
4+hE1UI0de128bJwIYvFauw1ALk0DGO0unM4fjFUODExHyoPBpaX8EzI8BeC7wcvFW7OsE/9Mn3t
NLsd3pQKJ1wvn/pkwEicIq7YqGEjJW99INQWs2Gk828Cqa2oOCaErcEu57rPTsUlqwOFKgxdyQU7
A9QT3bi1rpHua8L3S7m9LYQYPUXt7e2UtukBvYvOTdByorgVnpLFXOc9f4+6rEsiIbqua3O/LKhj
30j19hbVsnxrxUO4T3O7OhYKVY9aH/ozAoh+q3Fqu9AW1St8Wk+h0Vc7Y/kOoKwIPMELEoD+bCP9
Elh31lwXvmZXt+WQlLGLCJtsuVk3WTuzbqzLFnr9KeLjbyabct4i0wDhE2DFqoghSnQxmk6ubocJ
45i6VvNtbM3mndBFsi3rSvKKhfH4+Q3120GBQtJyA9pHLPj+BBARqKA2G+rbDK+gQ0iTYifJVXSB
5pvvwu7sHVHEw+bzQVfHwM/JpRdN6RJdMiCgq2On0q2Sskvb3BZJXrs6XW8XZ+HZg1x6Ukh+CYl+
SSR+jrWUaTnclqb3mqWcxqKmvaHUt2EhjPzgizZvt7E2BYU75w0izo3S1/5msqpO0IlS6tjRLKG0
UNfkoPqzaxKUCsceFQs0C6hWfQCGzvDaRhohxe3QxSo0Nyvdt7ZE/8QfkxMpxer4+3uoJQxgxMV/
YVngvyxgFH9aZZByHGnSKLgQttxvuiI8FWav0rSfo2AazjHLzb+IMb4fpZUjjp2qzG/HYgovuqJ5
nTMx3rVSEKIRpdcbFaURzMXiag+Q8MufLaNlNikVo2fLyQxAcRXIxSIw4z7Qolsx2/EN97Nw7WLu
jwj3FbvPh/rNbHINE3DQbOAcXOt10nMaU6Fnxa3oEUgMmrG9wpwg+fr5KL+ZzQUDQiUCgRaCjtU7
S7PEx8tIlLeJDDkPw7bajX3f8FQ7NDd9p1X7ftJ0uqpNk7qh2Z9i2q4PPXXprRKlLuVUkvw1sAAM
WZZi8dreZvLsX0t+SWNaUiMp9bAHKL/4aimdSETXIgIsIDYmqQbZxKJOo6zeIRiOMgkrpbvFVlWc
hUMwBpthFs13QD554KV0Sy9zv+1e0fwbDpioiNfODrNXGanBbymP8W+vsP/1Ov4XCnDXfx8Nzf/8
N/9+LUp4u0HYrv75PxfRa100xY/2v5c/+7+/9v6P/ueqfMvv2vrtrb34Wq5/890f8vn/Ht/72n59
949NjiDvdNO91dPtW9Ol7c9B+KbLb/7//vAfbz8/5X4q3/711yvO9u3yaUFU5H/9+0eH7//6iw7C
L8tx+fx///Dya8bfOV2dRPnXf2xRDfnwZ29fm5ZP+Ccn9lKeYJEi4A6g9q9/DG/LT4T+T+wjFmUO
xMGJYjh0/vpHXtRt+K+/ZP2fFA65T5cCADA5gx+hoL38yP4nLSWgqEtb6aeKlvnX/3n+d2/q/725
f+Rddl1EedvwwWh2vj/tWU0kkEsSSTq+RH3LPv7l1EtBgcldpbjmUKT4HvbVfKliYv3WCjN0aIT0
jjbnITo1Nl2JPlFe6Jxuqz7cC8psLi4UNnCySd6EfruxTRSkUX/qHJtGuSOXtnk2+7hG0QLa1Piy
bHGwiPZlOmcO/Q642n4teW0TF26uPdR1e6Q1WbopfmEbJAuQZG9s46xo4rtQzLsB05jS8wP/KoLp
5FKC3Ep149STH1yUQqk2llwOV1avdRDrhXBkEaU577C9rQkDvHLyb6ZpevLz3ouF6baVieSRP2wN
2Q+e7IhISTbz80kODS+jDuINs6E8Z2MDcGDOSsC/GF/NjTq6PumUw7nzkPWxfjW0inpI6dzSW89+
ZKlpb/xqaK4lI55/IDPyRbGmlB6GnHqQmuKDAhGeEryM1obdaWe5NSQ3lLLlQ4blq5vbTf9A5bQY
nM4f5aPuB9K8IdXSb7WAaLUK9JsyGrypNL7YfSp/H+PUbJ0mHrPBy+VSullKDYFXNRpuZspYyoyq
zRcViJcLFAtzAGxBbGyDzLd+VKGsb8JQ7cCstCZKODaCHC8FmIUA3LnSXCNfaz6lFfJEDtIO03VR
pdmlyq4IHWRnJ0cPTPXQ6NZQXTfzmF9EtfnDbtMIng9T2G+UdpgOE0qJu3HKDbzA6IyG0c4IkC6j
YJfTne8acjsXdRPDVfHb6r0hyOxnJdZIGxs0kjzRVNJVmaEe4LY9rtH3lRRIl31t3uSG0DYZ9IXK
NdI0gdocG4XTBqNg7qrkvIiwLC9ilcyxTsfsOCqpcdXbvA2oMyUgiWi+8uvyEtwm/muVmgPkAQfl
iCqbjgD1H3F0U5JjpGgwBGVt3xdlBDDan7Y4eX/BRM4rDEly23GOniIfcei5AMofq4FTYmldzbrq
+Yp5sGx/vppqIzxOs7IJ+BU1uCklbXKyLr/0B+1cS6TzmG5/H/VO3E7PZhVfBDMwDis6y5E2AKFi
bIIw2HRZ0rsRLu9qLvbhJCOeWTpwZ9w5rHUsdvTqwjSTK7U3d2nWu6D4vTFr7kGV4/AG8m2U6PYk
/Xg5BpEL9KlVbyHaVBQ9yn5yA+U1UefNCH/QSKVnSY+b2y7proBfOKNW7STJ7rY1qhLoZZ2lYC2l
yb8I8F5H7A4jvamG9aRs2jzrNzCS9ihv+vtUity5hjMcCPvMisr8wKvagvY9S8vRpRKk7PoEB6gO
cX2AUeoB8FhzBIoyX5PfUS2PaQWKLDA3lZmWd2ybczm+nsCwWtKXKMHdSEJqedZ3kxW5tBkOajY7
9pwfpja+osWwoEwQFpnPQOt5YfRD41QxRzmkFROND0OtwoNBdDaLqx1cEA1mGqrioflgpn5Evpbp
nHPNF5/u93kYT707JtEPBIOu07hsnDk2LbeTqueyGr5D+PE3FbvxoGjd2ThmHsrol3nVfE2jaCeL
cd63qvxtypMxuEhnH33vqOl2U5z7Kd0SyfcSUSC+I4E+G+xqZ0pTBPRGKS/bsXWLuIhAtORzrW7j
0hde3CfhWZOFkwD5E9fBQ2D3qmMKe4vmhtuGiYcWw2Zq0rsgCd8iIX1DM5cjLrQSWCiDO/fJpvT7
eZMbmnDwJRW32uQ33wGe3kqwym7rDAa8EyjiMg77QgVhRTPaoR3aX4BITTylFDUd6sIEVNSlhyAo
5Uf4co1TQN58FkUOlk4jT8Aszb7FsK1Bi0KevyZ1Y19oarQNfAVFjFaZN3XZyI5V4G0Gm+eClOQu
9Ovc1SPrORVW54zQEA6D3XdO2kvndRRHx1AtbSqDVudqSlye+8qEdlpqb2J82ZoyA04zXKdVT3ev
TNx6btPzys/jKz9vOfvDB9CGvldI7VOVFVst+RoVqquHwZ0Zge01C+nNiox9YPjHvCn2fZTs5Dbi
VlGN8SzoUcwUSfVKFfjCSrpXvOoaF5Ghwk2K5KaW5ddKIPEzLPXsQO4hMSflsYhbroUxwX59Rp6x
SsBNZWmExWOYa449gf1JQSRyBCqDG/r4zGVz+erLEj2URViEUsz3HvjkTi/y73ZdHIeklrYmQLJM
19wy6zs3l8JN7GeXUxZdVRWaynE9mS4Itw3gStevSq9MeifXHuXxcZ5fGl11qyRyQma5zgdnWWyN
WTzZaB2nNbcZUMVN2417XbxEIt+piAc5hjI/wVTdxeLFqJt9Vw0XpjbeBwKuAGo/ucfqcOZuxCPc
3HVSflOnVB0KPKMCg22gGBg89Neg067UoDuLyn52KOx9w3IxdSKruVBm6dA19WHINW/K0wu70h78
KnymqnLs++6ITMpNERZO0MZnuQGOKIc8pwbSF78OL42sPGjT7GbmBVjGp2gSR0Wo97hjgV+AZmLa
+dvc31WNGW7lHvb/UEaBQ37wA9fHjRrrO1/5CgTPs2IhO1IQuDAP7oAMPE/Nj8xM930WXBgtx0ud
cwJL8WWRyvvSrw1HsaLruNMcJECvKdBorhWm1HQnie2tOL3Z4PVihRehejYAO+TNv1ZSdABOsVGa
0ovhHXeTDCdcG7b2+CWyLPCnLTDPUVc3kyJfoE23I9MXB0tqDqkFKciPnVgGF84iC5uncAzO1Olp
GkKcc4PtOMIAV+TUiaWhPErKWDhR0N+Czt3383jTh33uzjbVbd/+zmb1sKXZ+SnyUZLpTwe9UkHt
DeK7UZaH0La3TJjL0nCnNDwUsPOt2drl9bSJe+FJxr0u6q91KO3UWHgzxwW2lRUbr770JRClOUUp
RNdNNXVzUR2mPnbNzHZ9rfLkSo3cAtyuEicXFiQ5Z06zl6R5s1LjcsybZwUtq66a9loCtLOkixkO
qZvmhUfNBbPtQ2D2lpfOUuZqYW3v6lTl9UpQWBLkZ/SQI0o7B9N/Pkl27khycNOZ3UMxqMLLhpc5
67zMSIu92mfm2diImAe1p2ObfedVHhKFOcEqd+yyC7aWMzbARRPtiNmU7th9ckl5qXDywbwBTVG7
Zjdgdd/pFyXIHQfOxaYJlVvAxyNvormtCDD6tgfOyXU4wv0Lh0M9A3a3JfAtQ0PTQfeMoXMGtbkb
6ZF4RTvk7Ims9Jq8QuZHG3u8ZLVn2+7z+x7blo2qN/aZLVh+IBWhDo1Cv8co/Fku7u15vGxL9a4o
Rk/vlW0n2pvQqs6oSJybeCMMDebTNDw9rW6OAKHgfVY3Wq3cWlG/H5XoyyBZ122XQRc5VwbhhbO0
U4CAdsx9qjXn2WDdg+jpt7PUfl8O8m2GgC8nZ79LdfgJdftQ5cpBmhNniUm3SWnCceS2tkN/U4Mv
HYzMM/t2a05PWhwCL9LSbR7p3a6xjikAZ6uK9n0XhhsMweXNpOss9dLy9DjbCFt5DepveThFO0L0
kKWkqZtM6f43e2eyZCeyrel3qTlZOD3Dgt1H3ygUoQkWoYbO6RxwB57+fjtP3mt2quwOalxlOTh5
UlKmtDe4r/W3b617FTVGPxy5ZBc/pF03djgCBOeFU30n629fxsEZjpfvreau4FzQWxunSEq4MUiu
Stww+5x8nc5a3rvUuzKVpGFbpm4z7jPXHMY6SJbmrnGzey+/z8ofbccg4j1ImmV1a539cfgYtcON
7KUDPfIglD/cXB5wb7DrFGiqtn1td3u/i1Ckt1Yy2OrQNfiBMqdOOGM+h8A9Vsu6j0q+EN96Dc12
bktKwgO4X88/IdDe5U7Mw2P6tOmdY9ta2bHsuDUqbz9IP9jXXZgdJ69PBi97DocfVROtSN/a8LB5
z27UuAjUyRw0dXTIqDwf8hUk3xfnykb+Hoa3LHaHzM+Tsp5ryJr6bdDTjh7wUzx2b0VlRjr5vmIx
pp74HEPvcfXCL5H/lHawHINiEMlQXWbx3e2cT7/eeGbc11IRcdBsIbd1iPTfWlsGynFIunZwfxSZ
yD6ifOACbaMKDbxxVihvFsgS7XwyKPWiljB7K9AuXf9Zvt6NS+8fprJndgim7jyhrE6asb2W2zFX
ubm/cUwEN65Xf1m++244n5M8J1k1t66PZKD3ZNs/Oqv71SxhuVvK4UUs4YFcoe0Sm/G7MxTPxvfU
98quf1XXuxR82bKaxBHmqLbyyV8nOkz68j6b7V/jcE2Hatw0aGkcrsMdXRi/Bs+kK49QvER30O73
kvzZUdYAbmOHrteGR229PeTEbc5V+ljFrHmOsOq7Vg/VfR+r+LSOvsNUKiEo95oWhJhk2KpR92y4
1kG3sXueTe2/yMkZD3HUFu9TENY/MmsraKDesBR6zngbSMZ56ka3H1Y+kdAMu7gnQjG605sVnygn
6LpUOL0ekzEzwWGSm3ULqSfNzrVmWyRWWDbdTjSb90f38GlJWLXmvq7c+SH3lYXEnaBUXqhuCDZg
PgpAmHownO/EnJluP5ZOL4h9q20zHNvamrv4VHULwuNsqnP/rbGbQKWRj/b6aPWrdZcFeXksl5iu
wHbTyVJWzB0bo/djbzQaLUzk+NnmrLyPS9ewdFvTeVJziVtWt21Sy0JcIkdteTrhHiBHZiP0LOlR
Ge34sATovA7zbq+BPYA2GCy+z5yjJd+bwwrqSSs44WTWI/bqzFyl+yOdiVncLkSz5d667grpBQdT
M2wYweHNcDqdgqrsvXtgXekkSxWUBKxaRZSMcGenVYXqJp5l/Nph334e3cBqGcm6rUntIeeJrhtM
IdhZuvA+m0YrLYMYP4jkB08zU2+iVdHezfnGH36O6v4J6Eiu0d6MlqkeImH5Aflx47a9+l5Z1lfT
ncXmGMdk8MUoC5uBNW0HLbW+kfFYoPf3eJdUTSbs2uZrElR2P97km80FFhLMMeQpHJclfkZcy/Z5
Cruq35IupLjFPZGXYg9u4otB9HeWdttc7MqID+qctfSO31aGztA9VaibTu1qE5q9OlxCdS/XaTBn
uYXB8lLNvhS/WdyK8HfZxhw/Zmy9S+FnwfLelJu5nSbySG0RNDMz2GLSRUXlydm6QDwP3qyylJNA
3OCSiTmZ0Kuux3aqZHb0JzINEuMxWeNda6/nWd9GdxW8aZ8EkzP7O8wClUlIvI8YCeIcS0HlBXwX
AfXEdwHSXzpqawIvUl3X/hdlIF6eIneb5ku2tH57wGuenemNKLLUHRbtHxtiZKJknZCqEoBphw/9
EmHShz+2nuG93d9tH89fV73D0yqW8XeHpGcHEu7vJsxLx6Vdx0tv6+6jF6Itk6X2ne1syNFz0jnO
ME00cnX2rd+307F1tuEZJ1F/0VWWPwF1ZwXK8g2XULDk6hCUi3NuMQ6n/lCU76Wsxhu9SNDU0VZ7
z756TQqOAbxFW8b+UOfi9xRk8dnXdfzSI6l6Hsqou3Om2X9Cl+qzs7VGXNTYz2ofNH78fTKV/zQQ
Xnhdt2lgT69xglMSDOMKoLFW6yVomv767RuCZfvSjx/Zm/x0saoKR0beUPBCGHfiZ3XoHRZI1O+L
X0x/bBXxrJsMeWaJd+ilxZT/0JbKOgz16txQwM2+IG5LuwDtCmtmiEb0zRkBDCfdomyM277MnZea
4/IdtXx/qUSXv+CGYh7xzBgDYWlQNp9h/J70p/h9nNGkJ02ZVfFuzZb8kzDg4qixf+2rcRQ/61B6
Mpm0aN6qeiXzjG5TN6n6orvfXKF+i7x94DmSiTv11R+rigQPqtl0d3SmkSuGzzk4YDG7t6UNONpy
vjC05/38XCGwNgl5rd6H21FbmkgEddHt1EfBd7H0TDN5OCZr72oB5CNY3zbPmXoeL7jnZPCXDaxv
Ksw3sFbqamGt9EnExCzXnceQ7D24Qc1xJV0y1203CxN3nuVhpvHrBPzmEnac+49KRBnLmtud3e1H
oZ7pqCOrAvrhFsRzDcPlJUQ6f8H31lzcYHMPpHR3foJahPHZEuVvUW+MOIvI1otD7dRjnpPURGUN
C4K3kfjdluPrYheIrYCex0M++8udnHOPtbV/3mpvvRdEKfByudGNr9mv+LynJ5cThrFDtXuzvLo1
yIADtIDIYnASj2aTNC/8MQkUUCTfhb3c1K4Ad4F3PWDez9LBbXi6DWE82s9AUqf72RR3tuQ69asj
r5Xc2ap+H1b/RdlMwt3RWuIbeo5x/sjjiInSYrQJx2v14nqaY4+hImPs2LK9nW3zrYnGLOnKSqS9
1zk8nG2fRCFAs+iUJk/EZBdPrT7LT+3+CprJImTPLZqD3ZngrZacTq7Ya+cRk2L5HozVDTyq+lq2
prhr1sX9YxgcqgQtp74Zeqd+l926/paeKz+EN3mXbLV20VKovWqz2vAWraE66SLq4/MkrbFiJqzb
5cjz2RRnjVrgXaK0/uVOfvFQ15v70yP2pOJQtsp9WHvym01S1EfQxf29O9rXZgw005+5GsJ5F1rL
uSjq+ZU6m7ZKIote89XJtyeDtxG43Z6CL/Ki64tTMsbyk46zb+yTvXjBr17I8LZgQhJ749T6U9Fd
tYcoGx7cVjanaPDtY7lZITtXuB3x65FT3j4tC7jQnN2sKwlpciqcVBdL8b6qRhzJB3LS2J7btOke
cq7AXdbTXhdg2E+yvIzPduYeRg7TwSbYlIu8Sar4+kou5XQotuFOE20M5jxESa7zG+CsKo3cPNh7
UohU52C7iFaDN7Mt+6V1T71jFb+m0Ifd7sabaSlr8iHm6dRlgberN98jNj28DWOQ+tyPX2gIZZmd
Rn0aodCYFQoudr1H/e8kkiQVSq+rI1lL1W0nGjtZ+inYB926PYZj97GU6nell11FUn5OyghLVtte
ZiD41NFLt6tFftFT80YZ9t7NBvczxMy5hyS2DsHMWDDMxzyif6ePKoAYE3yDMZ3ulc7Ch7mtQFqs
Rh3AsvbrPDHSRdaQAuyqh6D3XzQZuTWoY99xrmZfTtTeQEIQ8jhtR7uzPoYe5LJbloQWt+YQ91qR
3q2TaXbDfaR/ocliuYidU9+OZNJM+inLA0rUCPyGPmrC/Rzp7zgeFe+xfw9oU70xftbHzteaSBnr
mJVjnSz5WPOvWZ+jq3aoQmgki+6gddztPdGtp87V/tkm7uccA/Ke1lbpj9WRDaO1Aqxwc+tR+u9+
hMN3VpccSHe/XpcbN1ifRB1PB51XN/Pq5qdpW9wtieptS2w1henS1PmulhHzr+c8uCoAHi4FnQC8
Sx3hpdJvd0GIQ8D8jDZKI+zAPrBe91hQKSNbwQsNaX/Pspj2kx02eyfXy94Swx4W5scadSsoW8/E
NE/fvRrInNiaA8UbcGiebx4tmiYTyRyWTlZQp3YW8gaK5QxdfpIemGNVlOrJGJ4YQpnuoRImzrqg
OshmlreNqvuXOLPv4pi6rtlqXkexYsRdfi1LeBn64QY1zG3VV2/x31CfmV6Y4O2k6Rr51Itw+ZUD
3DlVoe5HHVk/SG8OHwK7lmAUasad2897X0p5EzVtxfDBH8bQHPEUOPXXNIdDkvGmFbCK+DY9O4nG
OofPye8bRcQh4L1ddYRqA/Fb/XwmXifdxvoJavDURCGdy5VMdUTIPWN8SqfhqR7VfrTmh9af9v1S
vU96C5/WYU5dtbZP1Tj4n92io2fyXJCTZZx0TEu2JO84Z6xYHO91YRNIpdQjjLiXqKBrD/jaAdxg
V456ktOtCd2LA4iXatvcj9k4v8VxXTxk1njwCV5+Fu0G5DZFSzr3i5cITcdUEUefwwCdSFH76twZ
I0B1Rp2d7c4DEBO7Sdo/1m0Qp5bo96iMHYBAczRuLg7d7L7OHCW7JV/UZW6b6Wup1pBhtCYhd26f
3TJP7Xa7JUnq2RrFl+PmR8mRiAwo5Ru9uLgGnfilbmFrCHxKJuOgkLRuCMk5EzlHYEn3o19NWrb6
xljNxCCupp3Xd/V+3IAT+14CqXOwxxLFzNjbP13d7nrJn6aqhl+EdT33VDJ2bvkgC7XDIr0kQPvB
kW0Jy35hFwftyLcV8FEXjvttbihyAMhrayOTufkbFuRFoJNrfFvWavy+NNa+HmBbaEnuU0XT0kEU
m38TquGjyosbj+zVkdE73EhBX+ZDuAz5nnu5TG3bvIdj+J2m4xfWWfmNPw5qI98MaR+dTS+TGqE/
Z0W/m6v81vUv5MjcVABIj2a2y8O8+g9V+cuRxJAn1QguM6z6ELZturAQfpQ0KnwptfgP5NBPv8rc
zMF+rNxltyzzFUlHyEixOq+gl3QWIGmCHDN+ahBTMAZHS/yWs4JYNzDj1oO7Ru1HR7jyp33F3CS/
y4CfdH2fot5WVsrcpsY9aXfDrm8s2eycdp0YYVqiNmBRxNF3yNF1s1E/ICvBh9sX9h16j3rbqRAi
ikCw7WdYMGKAxzS/GUZz+MNKp1MoZw4wKfL8JnchLQGDf+NuSkbmoHLqUJ0zmKXFFFQf7kz1713m
uSvg5lgpC+JwEanspn+K/f4RYfybtOC/1B3/b4hAEET8z/+UWPwfEpD/JfPfqkS09C89yVU0ws//
l/ZDiL+uYlDanDwyBvEeoCT8R/sR/YXOloeHrBcHv8Dffsd/tB9uiPaD+Bz+IpAFCwv6nn+0HyL6
K762W8Qk2aEFJBvt/0b78a8alH+pea6/T3LGUPsiS0GjhX4pwi7z79IPdD6ZauryQjXHkNevyh49
747qDL/Wglh1xywlj2XGKImmKWuH6pjH1KKm+fWPa8UJGQnW5N7TamB/UDFLlsOcNEE/k6igRzdv
3gkyXeJwH1M6bA/cBvwz9VkVs7CfwjC3Benw81oa54e/xINuPwolsbomi+UsZkm2wi+8b2EpTbiT
opyXF3ds/WZnmtnXO3YgX++jLQ6hnqN2uGFazAykiNTFYSUS7mWtxxowMC5ygu+nvkyFR6gY/aHs
+6nudPErR044HLsKhO/MKWL1tyIo7SDV3hV4BPnxrZ1YNosmA6YrpmY0gdPd2lrMYanntf5QfXjT
0i+EPhRqY3Rw5qB6Yy8Y7HEvdWjEC6DWQrlTTQHG3TA35lWSLTGePGuq48ehNBCBxdTiiuZbZ7Qw
04x9o+EMSetST/XBARjqKBgW/sxKdc3sHyY0Z7u5Q8tDfsTan5YeeIoTgQpGgC41iKNYvQjFS0h/
6NFzxyBIrYUBo4GFWgIahyYAI4VJbEBeNe8bLJX5dhmsUmc9AoTesy9keSznCKuaTJQj1FdNorFJ
hyYcudGpbp3tmN9OWzg5YqC1KAigsQQn3iVnzpWK0BGvXV4o2Arzx4bEGHHIcstbkjCul9ZJfDYK
Hi7dDs29HZddnky9csyhseLV5ZjPrZaTP2vt9rTRmqPQ1IptwgqNIjUxFnDOqREEr6aUag31oSbC
YtvHHaR4Wo5DrHfbOg7mkm/BSJ5BNFpHmny9GpBeN8vJTORPPokm3tY94w2ikwxad+BOJzE3NeS5
ijR21vZbEKzBE62o1UfPEBmlRGc434LNXpyUiaJ/3CwZDUmTd9OtlSl1txb4QJOwzNwwiUdvrZLZ
x4UJLUY8Agt53b5NkS68s130+Z+wCCqySZjDokRluWffZpVTI2MkZRCOqxhlcAqi9apXyYjIQ8gT
WCS+doOfmMqUIrVUFdO90svifal6g/aixHC4BySAGFeU+IjEb82YHWxkTD/ZWXIB7291NY9rYz2K
3p9aVB/5XAEY2/F4WGA+nXQSiItE3MxjMgR5bKcx+3QLdu6ubOZRBnzkVz7fWZiXM2NfU8DCUCOE
0NIUoaXoOBHB58h/810zDfypo2oKiAUSebmzQ65nYhAMTF4+TVyXiMMtHqK8rZ7jrpnnXR1Bx9+y
cRQfkj2U7Mthm0xqL2WZ70mXiT8ton2GXd0W7nCwFCdm0mWdOvp2Sz5XqGf55nd1KOATRsgb3tYN
tngcPiv630h3I8nAI2HccP6O894uqGS5eDWNqUA2PhkRybp5wXAInKWaj+yEC5Ns3E/RZxFpph/6
NBpNbZTdCf7H410ze6PI53yddVfZD1lvRkkpou8zutVh9nesCdsbvTmRnLNPDMp6yVLq36y5Tthd
CqIoCCwiXbfcCLphbGopxYsDK978h6ightTb0cZsu6d8zp36+yiLqD3FSN68JKgruT6XGyjVQVVF
sd00XT9OCwN0Pw0vdeGGcqd0Ja+HracHYlF4Mzm3OSmiDRgZ/d6V5WRxWM2l4V8vux2C/XIuAEE4
uffgOFdpGdXqAiC80oF3jCZRxPelIE5wp53rZ4YJxM/KL2i9OHiIrlKRRExxDaFpZZHXnxdHTOH3
sHQmhxZFjqqMvRCnCOirDqP8V2PxVilK11bCntZGWwHlQ87iHgrV9vB2kYeMh0VG1Tu2BS9IoBO6
/jy1bfQ5VaXzoY1jWS9a+9vCSTp7T14WzOZxXRrxWWxWHe1a5u7+OIxcK6lbC6d4Fw0A/mE12eyk
5NOwUxSWPVOwDYwh76PeWs1xphXNe42jWRGa0wXBArps8pfAmcUr3eUrOQVOSZhFYQEfJT2mZ/jt
aFiQWTF0g7ZOYXYrs8WUCcL6Jt95oJbcJATwachxvx94Fzvyt5U31E+95xREdkDufdMdxx5qAG8o
z3zHRZxsRvNuzVCj2R6hwTLuPJCVEH0LA2OzEz7AwDmTXezxDCkbqmbCifLhlxjZoMMHKrFg7H3r
mA+8PqksJX2P45rbEndMnclEzm22JYTGsBubvsm6w5zBtiZFKyM+m6KTz4WkqXYH0aAOtmeW/Ggk
d0c6tCrPT23hEVQV1p14xWwqPAh+yw3uxOghjRC6j9yj68rtTxPNA0RZpsQPHuRyZHGE1du1DRK3
h1kLwt5RQGYVVNzQ3xkh12+WXDqkMHya9f2qSZbbZ2EUAwXbZSFGNIwen7htlzK+bI2K0EANXQtl
jQaGI1AWfTpRpRaEe7uPa9fs29rxSamqEIw/tMHk2WnQeKQkS1vrlyqopolrwBN/5qiSTVJa0rg7
+qzHdd/+vRciuArRgOmoSvompi6XT1e/rs2YuwSmlu2LrlTwAzJUZeC1ASlWU7UudVJsLV8YjaXM
6jnJ6WR4FfzwvuYseu5bhYhROk3DORep5WvDvhMdHCtzn4CFZ/cyw2Z0e8F0FYAhjuF4w3y1qIeY
prNRITLVwruAMCzlJ4DpONZUXooMZ2FVBY35BvOhqmMtuuwni4zfpXY50gRD/Ku4If+nbO8n3Q/z
z24JzR8P9VEO/uYEaC4gLoudnANf47QbgKJtBpo4rfzBP5Vq8vvj2CjCQ3vUliot8kbIp8xba+tU
+2UZHiLdMQFubRB0DyIHoj3g+mP1DxA3HPzJGsYdkWjOjhda1alr2sVGcboSBdV08rr4NWYewGOC
/FMQOtzt2lopdcoV6WyswF790TvbOj0I2Yf9s9Osk3ohOmvEzel26g/pyduw91ony5LSzKt9qUmQ
lIe+cVre3VIZ9JVlF6zpihm5upRRtcafZXulISd3Fd3jVrm1sy8ph/bfW2Bp+YhDqJpffFbarATV
bZSuV2tvNT0jQYFJVvXQnMeATrR15EW2CI2DcZxs+s79OtVb7o63yJaqP7nl20ikKzssjg5peaAv
WjkbMtRuuu+VvcHRE6LTIW+Fn0tEtKC0ZO3npxi8/RNiOOW4TOpE658IR/buuGmLLWUCklliIZH4
vsm6fmLKosw+zN1ZAJhmkX12ebLgE2Bu+lQDUNIJgIEpXXx8Y2ltB1eAJWaKTse5jz77rMBIR2oD
UjfidayKIauxwMB8HxmY1gqscfQAYzOhP5le1uVQFgVpdtvqDT9C9KGvJDvWdprNQ/5E+wCJM12Q
tVsSQC+PO1V12wfH4zAlOi7sZl+FKjtkmpTepHH5XA9uWYTvpZHoikyP4ZMZy1hQEmix/riLp3tk
rNf6uq7y1NuyuPWUklAHc7v2a/cBZWl/8XeIm23XQozMvcbvcR5cbisk/FF0IqyS2IQNy+EX8RcG
ZB8f6ZCqvF1fugbvFYf4TOOwdEJ2otzYfRoGvSrZqPMBUCMsufJzJbtr5V+wkS8Jr40swNPyWNuQ
JtwttXqHdwKUIFc6QEuhoJ3SuRi8z6lc7N9wepIk3DKEcKvg76yjh4MG6WMX6CAh2Q5u+O+N9f+v
7v/jmgv73+/uxNuN5rP9t+X9+iv+cW7Ef+H0jeDJ8WeTV3Ddw/+1vYuYvR4nWhxc88RoNeVH/lne
LRH+RbMAbXAhnl3bxsr+X9u75QR/xThVkfITx0gqP2k4/4kr/Bu+8t9YN1zv3y1WxK9QOhES4HbN
wADzdP8364aJphwIuwFHVNuid8pVI3qXog5r6A9hbML86mu8YUbS/IO12l0QJ7E/RvOj4aygAHYg
nHPXCSqXdjkfgn1XNteRNM5Nnh00cTO4AxpHzrfMnXV8sacRpjta9Dh9CxfsHzCHKv9eztDaJ4jY
KbuLTS4/bbOxmbW6EDFFdjr6dKkpqoBR58dsibzPsHK58bKxfi/Dzj8EJriy9UX94WkY9p2fNV9x
bK5CuRJcLJTVvZXH5Xu2IOCxbfuPKo04eajDDoFuwz8l5vK9xyr7qMjTTingnaC6wfUTPO+ws4zF
j9Gq0XOvfK1lsgbY3vjmAGDtEPn0PFveK06J4UFRS93s5NChFFzy6KaJS/+4BYjpwrbT6bhVE6Tj
PJJQVWj3XhjonpRhL/hlD+NH7LBe4bAg1cYo8TjmJqQMxDBGYcBo4SPoLSPicViO2wQ1hAElExcb
YkAnfdBFD7Av5ZcgmibJQvkK31+cW4Sdr3EOhsttQAyZG5hov65l9I08JX6dasZq70fZHxX1H7AB
dbrOG6RmX82XkUi+lANOk7cW+2crILCfutX6W4CQzTKoPjto8cTdrig1gMauCFr/0HE43wCWMIW6
DXpOdxy/1dMgHlBp3ZVd/a0k+TOZ1kjFO3I387dtVdlNk0/QXF2mm19Ko/1BAL2dhIs0OqHptbgL
jLUAX8DapmEVIlnl94b8RQT9wzjq5TKGfFuLRBuddH1cnOcMqDL2HOslDjTW8vE6THoVivWWOJSY
NYdIUgYCbnL/kkm8p1WkCWbjipa6jPnvjfdBviA+cxnqlhrkKuwFmv81BHRw71q1WbugjtfbeAju
/aF1b+wCNpxdymL/Us5xkk5+lzmmf6Ups7nPuqn6tcGdTsk6zs2ZPll9XNyV4FGvGN6CVtrPW4t3
aYij4uc4NsNuxLuKOq9D59GiFR4CwQNoOTeKj+2xJGT9PDbXTj5rGy7tWpcH1TS3iHz6E6IaCLRo
ruwkNyScAgowYtdOz5dAMByeAO6NijzXfQAxwntVjK+eH6GNsYxzrKp8YPJdvzllDA/K4YHEpyvW
nYygFIE2bjaroETCET/YgKvz1Lj5MxoIhAS5x23d9UG9M7gzHiJET5joYeRsS/upjO3jhtj2YbLQ
waBSc+/8bcDG5G36Hjv+fLdRW0+gLT0/v7qcIMvVHs15ZBq9Gbi5DyIkgUyJfE90MIqZcG2vkwom
ADcAWo+u4vo8lhBgcTVFh4Vv/ZLbllsCAKz9Gb/Ya5sNivOpUOEhm/Plfdo6UjPKdd+sA992UWby
R4TNB30Qv2xSreKxubonNtDGZBFkA9vXlRq4rawLtlrloPLO2zHiHlbVGS33sAuyXH43AeP2YIR3
UxM6lwqgxEvH0G6H6pej669S9OHjsM7IGi2f6Kt+RTE5th0kCIl661HFnI1xyvd5sgxpA0Rb1pYh
7F/Uhb6+Wz7RsvjSEIL6JYsTdfC+OMX0aXyijMhTOXkxzbxecJdpLe1dJW2MN0U5iGfW8hDXD5+a
qvcsgOIWYIejxsEiBX1MsFzxtIw5oJLIUTO5RjAua6anbr5bMO6Nnd2fHNWfmeofrG2WScazdkJX
CXDYuLuagP4+1yg/rmEBqr61Sww9WfjleYhqvOLQI9ypJvRJg7eebFnc506TgajKl8mdlmTJtrST
w85GocGPHkdhHxqT8f+7k2SBjsL1p1e+2GycVuR/0D+TLrl9EEofO42nwoGqrjaUp83eJUG6q6Kb
vhpBL+SNbtybbOmO8Jdwj+q4FSjKq/5YjO39lUkNVZX2OkY/4x7YZR9Wl4XNzAjaCs4K7aQWS7qY
xi4BHulTexwvFptxIlzY/9rKnt1q4SRwTjU3D9vwrQENIXL2kZJVlmTbe+U0Q4Zp4R9IuLbI1EII
BVKCqcdHAw7b7DbGTbIZEY/TFE8DwNleR+3D4AJp5dVL3dQHJdVRWZXaDY3tnCjq8e6l9ItfFsVn
26WsjXgSitu1sOpx10ZZ8A3YSsX7WtTfyFUi20EZTjyCuFDMB+uUak7OgyLuk1J7FAJQi4ACeUgB
5xT/ccBYUTUB422tuG29/GcfcH4EaF0TXWReCsU5n+PFfGVLNd1lhT2my6zccz0U2UNAcMVuCK/O
RLe7LFEMmVaAGROy7h/iyrtwBuIONahzyn40aGv6neiKU97HD12o1nSeQFRqK+p2g5v3+w6BIRH6
13d30r+yrbujEO2Mp2T+2lqXNyJ+aNzNOWUmVuQZdS++nb34FsoNphWgniBP2LQoxZTQ5fhnUw7M
QyGHg6mse5J7tjsZopeqpHnSXIIxYfopEjse9iX/XhHxu1t0eJmRieTZ+GTn7u1gHE5ELU/R7NIP
hPXlu2k6wOlVm9OEvuduaNfw05C5d2Gpbo/ZRA5yQqpheXAHySoyzeKjYBsh/dQmeqTM5z0WB2Yf
II8/o+idWyRxzd4fyvod4Nz6MOF2x7WBGGiOsANmQDa/2RIvQWs7NH7O7Z5TD1mFD51M8vqPTFO9
lduz2KOvAT6d0Ruhh4k+BEKu1AqzFyPBaaqK8470HyRLq8YqS9h3DlzVNY/AVR2lFsQ4uNxC6Ka/
Z3Fj0ljJh6sQote+9WPaRk49F4RJubfabNVF4sTRxvogLPwQ2fDwRTQeimWQaTW6T/7WOPdN5d42
M37PBu3y0arwfMaO9WfsjYeD0Txvdv08+3HPSCJ4fvv/YO9MdiRXzib7KkLveUHnzG0EY8x5HjZE
ZVUlnaPTSTqnp/9P3PurWxLQArQXBAhQlSozMjm4+2dmx64Gmu0xASezjMvvAiDn1lqtIEldcNRZ
vh4KLB/HchzDRLIvJWixMDnuBsCc2Fhf+lwrjBDsurAKo4UL9yMS9bfP3Hyv6yI6Lm17RUA+3k61
fsOV628zUpubDrgwmVBMMJxpLxBuz9b8TLJrb0hoVOe1IpMRrtOz47BfYhT0I43EhWzTr6cSRQxB
CyL9KB5lH90VxSU6lWqsFp0M+3scTN2+HKTYsQWuEp0inhNUUr+QiwmCCSxwL8IGCbwNmPL/8PuG
pGZU4ULJs7r/E5N7mXYPD4rf2CbOPW0j19ivTjrHcKGYPBUrltDFGvnfBni2dcTSUjMPyLzymPaI
VINRYUu6oZ7sDbE35htVoHGe0A6abRapSTwUjXIfmt6tPqm9Wa6ZHkR3aVF2N4N/iQpMc3qbUQh+
P5DOdo91o8kItlXQ3PSLoz/teZISB484laFtWI3m8aSlzY3mEIdJhRVhjw99tKKVezu0SveAhqX3
7LLD8xwW70UNw4nJOyaxfvTEFU5Q771fNLubqgo2+eBraPLELJh336+SzIY/z6DNjDiWyCENobHB
bsnNdNFIgi2yikM74GwsLSuYzmvX9fPBHgt12y1muTJCYIveiHmxx2zbqybsSVWolbi0DxLRinM5
34hB4MStVfSYeowCjnFeLXXi0db4gqeFBwZ1RPwYYy1fKzfF0MwQ0r9uQ2lN4cYbqeipwyzrfrlW
GQTEKSwu/sJcudo1wOzcs23qPLhRSjXNFe9qrE68xnMrARTDmK/LabvZLJE3XOY9g43HABNEOhy6
wCvsvRNid2EMEOj4rZl11OMwYiy8lXM3W4+Ekbr26NHZV/a0gTOB5mEPAjBUGcTT82ry1nkvmTJ6
xxYHqgUDKA39xMim/5znFrNTWNd5l5Qj46tTyLLj3I/eOvByRThrDCcnDmRUwwWF2a0A6Foe2Ewy
uil9/8ujVPFZOxDjTwhkDEz1WKfOLSdLlulQB+V03VCvg5GanKXGCtx344/GqIbRRQpK/kHWcd2e
XckI8kSgNcLBmMOsXJcxn8/lWLbmakrZW1OwwM/lou+s3UI7HIT3LOkai1MLcdjfCxarkzuI8quS
TUxIycF8Zg3+KSJsfi/ryN4qs+Z7ro+1LcI+2qYjo1i0RMS0aLbk/eyM1XNOH09FxI3b8hT51pqU
cg02hdXbSRlaL02F24OBpVOK4JS6fXjURDzcold3LBtw+huOr7Xs3osqaneB0XqHjMVrirB02AMn
MjmujK2n4ttyGhHFVfQj7fvoCGr/tZldAM9W2CXGU+LeIez4lNrBU1XzObu2flmNVLs6HbZlqs9x
nTFzRdYYci+Z2lbsQcdfiZIhc0HSsXfElkrBeiP66nUivbdf8rncrbEWW6xKD4tyP+jaOnMkgFQU
O3guW8zK5fB7UMFuVvQyTfHttBRvqVk8b6PNPDAwKF651B8gve+l8jnbWfpHBTZkKE9+M/wsbHWs
g+V6XclKj0X/ERRcgDne1gN4IkkCNZjI3bT6VGgshqjsr9iWHnVv7+Uo7gxZgc1QN+c0nn6jsgWb
NovVrWP1T16Fnl3Z9X3mTY8lBk6h6VLoEUG2azvezGl/lYbO/TBbGWLc8B07TEJ0eS7Tebl2XSag
amT7rmbGtjiOMj0+rKp6X+Lok6P4dHTL9BRol4RXwHGIxzCw28NlEWzyY62/ydJugiC9ryKWMhpc
UMr3vHzH7WQHn9WwXklD6v2iNafk8vYkMg8rB4ysir6Ghd+Hv5wix/1YyGE045R/LLIHHTHl9I2k
H1VU/PRU41wJu/lk4HGC2ssIuB6SeiEjhiT3OmfOpVthPJAp+GGlskqslSRSF+TTHvOat1lcdexY
BdtsuA1bb6TiwFl/DB63Y94UfG46AqeGKCM+Up5lfA0GG3eiej6yw1dyaNeGMqM2C6dUihGrX11u
7dVAKtHlhb51RHE1V/Z1FJI2bwUdaStGC2z342WA+jiFxUtT+g99QTbV97sH/FUc7yN+y1FwCuP8
RCnPMVrNduXPy9YL0Q2rp9bqjwOaDz1RFIk6TzZbdxoxbsn5v856Sl8qU++ofEhCBxJJXL64Nm0d
Q3SWo31CKMM13B1DvBZdp1E2MVPNJP0yEiQH25muxiE9dulyjqDCyr58QZ7aBlG1E152IqHy5ETk
9mn6OIuOiNLo5dexLc5DKw527p3c3npJFRbj1uS/Sah5ONlW92B7A8brZkfw7tElJA96gQecdV5v
QknqThAd5MHfVkt3H61WdDcG+o6hyYn5zDvB918pG8OVJTqJENpuc9cz1/aEyYZV/KOTi3sVt05z
tJ0w6SRvjGJsRFLIZUqwbMX304THfCyaC1eiD3acoxhuC3cLnMxDzpjRRNOhfqjkhYrgtFek7dxD
R5ca9b7VXVXbT4jfu6gg5h/0N1GePvsEalfA3I8mkwwpLILhWDXw8muGGjGcF3cL6d47r613FlhS
iYfsvHKwjkxzSJpWzs7x/Kdh5b712i1rG8ARS1+tOvL2NCWCjZ/zB0rNzkyyOHczkjziouFkaO3y
YjxC324O2g73zkQTEKmCr9WT770Vn8Oy3TFc4kHJQ7H1yubWLdxtZ8cnnfG6KvthkwXhOazWXVTD
2mjaUxHFxJ2qozfbFi0mtyQDyKcSwp0Y8ZeEzJDoo6SkdYJ+rV8NFTUkSTcuKR12E+AA0mV87bAU
xjp765XLHdsfepZsxZkR9/Y97+tNozsM0UDLB/bxdehaN8iHj2ka74kZYhd9RHY6dTp6sZ01Gdf6
0eEXTuHFyTgXEh97dMGW1Cn3AdhNvNYkh0PlUnaeYiNvRnyaHMEpRin1j0iuO2Jjz93EUZwAT7An
dmI2EO3abW/Ds1LO7wbo2yrWb8JO28oQ4kdsBDFDJxnfQJnNMI/PeTjeZIKP3qO1ulXwKC+AjqiI
dpioGADag0Zl1b9G3QATmD7LQt5UU7ofxJwE1frWtSQOYuJ9actmpQ0YxTQKR+pE3Y9LHGm4Whp9
M7HnCHGgk697nVfkpVLkb0Vd3o0CD5Dprxrt3ebgdm78mneHnzLEAJwMMjzNdsHifyydd1f63W2z
OPNGwFXkjV8N224QJzYSr5gU9vgs5o1RHwzPTnNQH1KTIwimGWJ3Ol1jW7G3OmCuizeo5OTqvGSp
SoYaS3DEl8EhMd8Uqwk3SM1PkV0jchF8RmrZ91O/bEROfLzESzr4jdgLJ3MPha5/VIJkmE8qkv4p
E52ELJijCu/Dm9lQ6jab9pXHTBv1uuOwRUFQS3MLFTGN3DLL+zJcgiSPp/AwBf2R/SCxdsuGvkGK
Cp4OVp4Gya3HXVpUL01q4uk95hjFVjb3lngd9hSAIu7xVXPyBtgzQs3FPBLutyr7Cap+XYmdFbXz
YqxtmHeuS2ZZQtxeKTZuCb6X3bqfLJE+9jJayO4AuFdXHvE9eajSwntZa7yBXA+cfDtvCsQz+hqs
u1FLTRu6o9oPMnyi2lP6ig0IsS79Rax4GvdlOfjf0KbCR8Bx06O2oxJZO7boqCX3ZoWbPmp5R2SV
Zxhnkjvtd0HWtR8XN3S5bbGCKU5SESCOup7K27WYrEc9+e27v/ohnUuVwojlLHJ5p8gEekbcE/Te
lzi5aFzCqiOJtUb5izOnAdTjtHdbFNopDLbZ3KzpsdSayxjPRcMd0Xp+R+pUrmF/KmLSgxsuuzvv
TNkbpvdNZMElUvUntKHhYYq69U7MZSa3jWDPu/2vyjYsf1LSwG7+G5XtN3aHf/THOvzf/5LY3D8i
DyMIYhoN8SA8LwLXXxKbjYoWcANCRkN7Y3Z94bv/HY7m/OHGBJcuEhsqHKjo/yuxBX+ANST0GV1K
TkVI/dZ/orDB18QA+48GWb4FqDUwmBh1SdXG/yKwOVBiiEXQCNtKf84Po99FHkEvV4tm7zcl61fE
aR2PxMq7aiMmUL67kdTz78laWffKqZ9/ekT9sAHxquHQ0HbKbP2ZRmgeEzY59N8VTZVMDWDyrV61
4++6KIIS09RitrCMR+J5mP3gFonfQjODH1BxKsfGdtXNEKU2kzEMqMrJQznhG7fh1p74ksdVpjRs
YWMi6xX61aSuFLVWZHhMlxHFwG8j74nas3RQjlXy3AcZwnxIaJlVJrTlmyOz0mzpcwiicz9NTB5a
3gQsUQOt7Jwbxv0s2q5KZh4jciCzt1xx9hzR3p2gYF6Ovvitw7x4NAgVwY4v4fVbA7aQiYyYC7nX
rqefvUYwG9Jggl5S2YP57nACAxCoyN6zP+36J6rNW4ss9rBgtWt7Wln8Vk0/ct0x7kVA69zdbNu4
E/W6ViyYXi++2RZ1hqkrVIDEXwssvtKqPbXD3UgqyzNmju7qZiw8yA8pweAp9Quz7yF3fMWlg5+4
KXtnYZ2iLgqEg2lfB+3W6jBjXIZO50HQ3IFgVbcN8KFoC7VT+kyJwXZvsylqYOlVVMTtnK7vnQP0
N7Qd1/JEyGspDT8LbaabvHDMb4b9TnXld4Ue7hhsFcxdna4yXAa/Wgg6jeFwNGPN2I7iQ7arTWrD
kaB0itBRYWS4kLGHR39ocCnAo7Zm5zDzG31nJjP4bMdl/anwZrDjidk9QpywyWK/gNErK4BxIb1I
gzOABoNWgtG4zPuU+ODIG39DPW197wNdaHZSxcXHSpkeyf8Sb9jGyHHyN2E/uJ9qacMfheML/zCv
rr73hCBd5OCuZawTE5e6DMIviV+mYfSt5GNwHY3YVRO7H7OL04mwLuKDt/Ka12Artr31p2JBzDW9
g1AHb8ulkHSZhwj0kI5+UuJUv/jFZJ7M6CrQylGZhRtVl2xBqnmOfhVj770VE7PtrdOhp27SdpFf
tjDWrc7GFCsrslG5cccRC288iuZ9XB33vdRYJ5mcWZF9Y1ENeATTmn6jZRNXIRH+q9GL80g62vkx
jO6FHNQ06ddgNe53XrXdh2NGfe7zDlgR3Sgftrv0+uhCWhU8NTJb9srXTrHrsGmf7aC30HcYn9eI
fHa2AP8g/Mp9yfNIWjFT+UeIE8naM/9jDJZ3DmpdlNkM/BQMJMYXUx2XIFOKoIU7hTWQZCZWTjbG
2oxbIXLAfPRwtocwq/TWd+mbSgpfVPd517jw9RCfZNKKQH4pDK3vLiWYL+wAsydp4rxOtOwcnuho
Mb+DPy/1IHR/m9WTc8/Vbbh1xHCqZdt9dYWPAdSZve7Loosg24Lm4qwf9lCvNx100ngL1cf/nS3u
0CSyUzzgskXXA0GXi8/BVcMV7ApdwuPz2MXJKEtDPnAWxvtS+GW+ndguP+f2gLwUWL2bXjdzJ+Eq
cAyPE4GpjSyiJA67wU4/LHfRMIN/2+MT6KqdQTCWGNj6MM/vGwptGE+r8q63g9xsKLxd0AyQer9s
LwJhZvlt7yWQm8tuvxInu4lxBQTXyGhsWL22Q0oPGlE8khFSYu8v2BnxdknLnFy98nbEdSvcXbFo
0ptbU6ly3nk9KI+E8Wq070ZYCrs0E8ELqXUV87EKEeiXCKOETbwwkicrv8wkdY/16dBCgJIH7v9O
vEG2FMtPhhbOh6txde6cirfbMfY8dR8rLIOkjuo+JHpqobuVsjJ3sg2QYSnYpUUynaxg2TR4hckg
xuPwgzIWp9mtPrhD/hJqIXvYRtqcoMv2JccL85mlRfoKKjG951bnYUkdRuxTuMhbltz8kg28aI6O
HP2/2qL+a0T6Pxcy+b/ZIpnONL/yf9wkXf7B/26SbHZJ7GhgcxIWCsOLy+evTZIT/2GzLaHIyCct
F/iXjdDffUjskfgz/lo4Dp4j9wKX7dWfBFnL+4PWCcw7ZIs8/kP65z/ZJdFw8k+7JMpMqQ1wsCEx
MeS7CfEvu6QC+Iplu+3r4nv2A1PrXR0zlSoBpZ9nxpxyqWB7BAPbKF5nevpwo0Othq3r4L0byl1A
BNmFebXg4SgT1vl4i3sBPhn/AMU2sh6H9YkQzd7u6rOi7XRIr5UBBgjxAspQdnadR2H9qIbg6Awp
M+NgSIwZrVclfrUj4cz1SjtHcBJbv/+ydHdl1ro8NZ1XJaHoMJUW9rDvgKtIfENhBAMhSBMSFL9h
EG4aOA2RIdldRq4qEpMWzNKZ6OnsrqjcmGfcnKqLEZHeq6C4naPu0V8fcze3UAN5o6L7Z+N01qN1
9iK5ubwS/RGtVJQKbuMwJNqgANmC7VvHjEjiKkk7yN+DOXQOiKy+orvQvtJEpNPxcwzHLmHUtW6t
+OLXyX5d2FGgT26Q2xSCfNOdXDBTHc/4prpYKVZmMP146eYyuwLju4AQLSdmhpRl0Cy7ny46N2hs
21l20/BtKXAi9beR7s5bkdm7lyj+JXGQrMFloALIkSE5Rb4anZOb7UDZMEEYc8PG4GWlovnoCg7F
sx1le+bGjMb9DV5x8BPyt+wnBjHoLT6ZjzIsXotJ72mPpsCjOEYL2zCx4De1nFDf2DkrBeGAs1Vf
O94PtPV3gpH9BmkRbNsXlT4JE4UpVsiTpUsmZGAfIZyv1KzNAeKouQpcr781qyLv6L8afLccdJGL
uchgUrWPPTPz7Wc9BUmYpa+CPbjIfWcn/bcAEVL1021t2BNvvLA/L/56Hw+rPOTRVaPQT634VGUW
kYzMv5o9upTZsLo37ujtkIz33gQZQMw7DgVXStCfUZjfOq24o1V3noNmZxNccLlJWWi/BXChOKoP
HpAS5hp7odXl2MrwxEL/2mSr2bhpRBlswZCGZb1lLpqCbdiWyElWaLa1R+AgtrODAOBqLaw3TXQM
DaEyCpsLq6VLcUrQjDbSWMkU4dktHwy7eo7sywbqBHmehXh2xEAvv0tDEEDluK9H8eAgzdrRk0fk
2O4mZ4sBARTvDY0IJ3uiVCLycYxoBqDWOR+9beEmRIphDPzs1TMGOWm/pkgYjjeTVq52ykvjexH3
zYnzG+MW3MmLddVGFLcUDObM54wBI2geiEudHDlwn9q7BQkD5YX0Iay3I6U8j2b2D2JVd14r4Nl2
G5ccwsZqDLK9/TiptzS3zgJzR1H5SA9jwnam39vzbTEw+cI07PMo9cW8w91urW+5/e6wXanaVD9M
dZm0SpInMBOGe/YZp8F/LHuGAXXtmf1gHgSoJtuu985wnr3pyegCytOD4uHPRxLXRLmugTAfc3DX
YBecMdvlyCwGgxEOF0ItROZxb8spGGEaZRsHAnGHFSgtghPnQqIj1r0qPwLpfEOz4JQhN2Z8nlN8
jz5PQ7SC2RVfDSOSkCxJ6+IewmuzzF9Di9cyLXe15EkjN7r9s8zceanxiGge8xbn06LZWa6/U+u7
KRVYBn/b+o84vg9D8VAUKa+I29HP4yu4NlQ1VtzazXYU2delInhT9S8q8PFvhPaOMeQ11iWAXOcL
jmOmRnTTLfIcedN9h3M/5Xah3hJtWjYhw/HiOHrevlqmMYlce97LlBfgCkiQfcVwmaSVD8P6Rr4+
ZsY5EReyZbNX9IBz3zHWtZEWtEr58J7wtpYu021Y013Urec1sq7X+YnkphwI93nRg+e2z/2AxTrr
Pi5qg8xIHwhcfaomPM9ciXc8BrNL1L7zEseTt52fD7cDJjaa3fPqq/flveVc+gxjfY+D43PkqWXU
9WCjHoCSsD961poOr88nZptiazWxuM7KfqfH7BC7BOICj63zoORdXfsPDmTGxvfhPE9TftUVICPT
evmMC3trow2kdX8zrUQm/C7Yt/gJb5UisyPUVJxLx+xx9ttHMihmB9wdpGTWXyiSApgxVglQE9VJ
T/Ylg9GP/rXbyvkt6PKeiG7VvbiN2LoIzFubbfPvcYqdN6JO5bGbcf6MAShtLP4l3Ffsgx5SbOrj
cciaFA5hBZSOEtZDT8x2ww8IvnU8epy96lZkVyQqshPDl3ZbTCDTOYaaMzlX85L60ZAwQcvLDU7M
rcqJ6ObDwA0/Rm+SvWYuUc2x8b4ydd36gsU/DqcHv4p5IuWNnsULJee72LdxfagMFmgkXmOQUlPn
PfZ5kB2YaN6Pa3SBiDkJzpE3dq0p536cu/t5wDrYfuP6JX2p7OZL6DY8Z1T4kpQPjKDMN8ZSxo21
wkiyM54nKV4cP0VtNleLJ49zvL4NXYeWN//MB+Ji/ATe3qEAmOLOE4a7kxiiHBYnF5iBd6KbfEcR
DlkVCpC3AczzfSZNgkr6ZjfTu/Kdt9aBMV7CggGFfKJu975uu72l+rcunA6y62RCwpDQjrDJKzX6
qLK7mfMUOuOhD9fL8sKJnbxv4OtJbj0LbAaDb1kAhs1zaziuNvTa1YCmCSIyVXEHUrvpE1sNzSuE
6Gi/QLVKtN+7O86/PS44mqpYV4fcHQ5kmYaHwXLbpEbmusM0la6MACQCrz2k5rnxlNxRTp59Bp6W
Pm/ZrgN5JClu3/QBcpdi19AyLSf0tvDSbvNwSvwW4nBgWue+ST02RDlItWYCvdF5i/cQwY1HKZil
eU3bwJMnclftA+Z0teCaKlj8F4BTUEBy1O6pOSD5lkyBKoqneIVC1OWkkkLKS9Hvz6HF4IorMcVQ
KPqyPpea5wgd3gqveKr7u5JOhg9vsRh+9PVwzRhuNrzCev8TmqsiUR6tOTbzCEuQtsy74magMAST
SSIZK2V7A+nGxmDthecIcsg1GTYOWUU5nHgn+juGQMu+XKVLQAgXL0O75VBb5Xo1uFn24EwsHINY
mhtrWFGhvJ9d/FyG05XP9uLVNOVyGrwJfR6wz0bJwL1253R6sno5f3h8+ls6QzHhFsAs44IEfdT3
wYMirnkT97N64KOkp7yYH6GUj0ld+Lyliu61XETMnBuPvl8brKB8gPWnwaB4qER4alO/SuI6Su9Z
jBE/pNsnxeym7AftKxA11q0Rqvlqcrt5hdCmrn1i0jx6AIwpceL7NeuSoR63Bkw1vmBO1y+crafr
vNWHWLQw7dwdtWQ1JrMQ0IQf6TODuS6x/PIlq7q3RUAqjaED8Uha2bYA9gIzj2DQqs5Z5eQgrfzl
GUCn+kHltf/KLC/dQY6cjr3NTpkEKyExs6R7YN/BS9jE8mJjd45xQKmc1pNVcrnYWy2RJfdxmT3E
hfA3K8OxG6/TBsTJWDx6VfATSeXcNcPbNOYIIw8r3n2ZPWu1TiC+xvKmlLAdi1yxhRPhMfWnE3Ep
eTekMSrohLQWpaTwGYfyjMby2pu9Z8YPINVtfWOlUD3oVoA24KcI/3n+W2NN3DYgEDZuGV47en7q
1LylVebPveERlh3gJqLz1znI6bXKf2Y5tpK2CN6FCV+L0fa33QzBqPDvUxz752D0aAv4rriWyVLl
eLf74d4uWInTIm8SRPxyV2Trm285b40/s7UtgB8NkqQphBvOI/FjFWVbXoNXSE1YLNzpIfDtt2Yc
7gf8/uehvwRace9mtIIfyBG+LKP3oS7nFodDShaWZ+HobpNjlg+CqbwZA8RU1HUOTLE306lM3QZh
kzPTHzzBZcSmGDWJlAHw6Ho2/r6zKFvP5+6mhlF6GgYZF/dhDAp75b79XfhSJwAW4SxiKttNmBFw
eywNTh5f6ROLLFzCDsPInoe+vykrY25L2gYODEsLtam1Knky6ovIB5I860LTJwoUFQO+C++RqdaI
Tx+2Xk0DBOcoJLPrZR2Uw++k736N08wgrmqVndTc38nUKfnVD5rftivPGA/7/pomCnBhmGnNRk3d
ERR+avZtafv5VdAzZl+Pvtuu7xYE5J22xkOwiN8F9pLO6BB/Ec3HDOA+OBRfXBXzj0xV+EpIuZz+
Kzr9JTpdKnH//xOVx9+t+eJJ+Zv6/tsgf/9tq5rsnyp6Lv/8r/kKUBUq0QPBrMTmv12fSclf8xX4
LcIj4oU65TpUt3pkuf4OafkDLiWlLBEOO2YeCL//b7xCdw+ZMEp9IpckWPyfpbzC8J/b2CIbREwI
FCFisgKuJXD/pS8MUVsEmP32OO1myMbU5tyApsBNPqMXNddjZ+HCxLNQVrspXuVMy8ncvUvP0EoQ
uI7SjLytyCOEibErIetuiiRbfSTaZlSBgqS0UOVYxqp+WmqUMMAvhVa7sl9yhoCsr9sqqwFSKwcA
X+KWMv1u/BLe30LKnpOerUIkgdDcMM5NaYizXeyjJop99xB6ahl35C9C9IpwzTiIxtn8qvMwrk9m
BDnwFkGFWs5iwV+fjJbKgkTnmBYdoRhejP4c5NsWJgUMxrVLPz2e1zaZMF4R3W7rjlpYSgdJGRBt
BUHlA6gjrO7nN7G1sI0PHMPBamUVtDajscqvGibOpx2MeIJm12cvVAAdfV0plHjXjOiWfTbHw20Z
NS0nyrgS34odLKensIOvHRP/P03zhEkSLb3CDCfIYruto6D1txnr1+pZamGQKgZ7k6scSBhs5JYW
+rnr+JHyxcOdjcaw8YZyfZrynAKlpvFTrDhQmGFI8MMkQoAg3rlzbqKD3ZrukDfu8NnnsPTooW3C
+yANsEuYwMkp+VmhHGLWj1tOaROCnWe3tHnkzAt+dHHXPSpoyuyu8iFQSOvTuOByDt1rdIDVHOwV
JWtrRN44Cb0gZqaGBzvevrNDIgMOiSWNdBMUxePcjewF1lpP+ZHk2dif8B2wJ+5NoXNmEE4pd5lZ
4yXJxaJ4scY4nTdOi4+JaExfkoHtLB+mLgiu9sAmyFt2fjaszDB8xvvXZRWb4ToPICTsZRC0cyKC
zib857gNykrpWO+6Cq3iK1qAh+0kn0MnxorbAktxoMXFgkWyJStc2In17GURXbLuqjDtaQE2hi5e
c70UMna2fe7qeKOB4lLD0aKiHq16Uss+HAt017FFmYg266Az61mB7PT3mWgB4jGu6As6vyfrLa/h
lu1ljjkIN16R5eyAXBE+5kb35sWvnEImwDeW6aPOC4qjJNXa+XMFqrW4KZu0P89TONZXuEKd8Tab
q3i6w+A+TJznmJfu4cIbygJM6abvgxOX3jef2yL1RuyPMiduIH9PYpsscajwaTz4E9zrbWYvTr6X
YETy3bxMvklaQL/5SRQRhlBWMLMm2DR1det3dRjdVUTgCEw1s+WeiQAqhjscAsWBsZD/HWLsnBKP
8rNyZ/u1zXywxPK/6/KaDliNiRYzvz/VHJvcwS44+0JrpJCyZkXP6O5tthXCX33rzDg/AP+Iwfml
imZuN7WdmuEeLLVvU/kzN3Lva7vIdgMcU5LoNux/bHuVPZyUNcBFaInOZTvHVVTKu56nAT5WU18c
J7vrcYkK3jxHVDKKKfqezNqR1gw8/w73EVs81nmKKtZ2whbb+5pyHwOPgXyTINnou1ISfu0v4IhK
UVn15BVo6RCLPaoY+nmJXr245ONw9flHOMijCwEaRUdG8IDQibtvTVXx91KihCdNv6g3BmN8dzz9
/IElR9gTs52CPTSiRkCKvJTxnc5t/pbZC68byUmTK+HpeKfTiF4kD0zTneMPDCzjtQ1v5bjav3Cx
KH2saUvGhJYCa2TLEYLfdXR4Wy78XhFSjXqTAaCDAW9Zeuw9r/te6IP4LhxBwKREXPaZZfceD6us
1Fsk+shhBtCrX+mfWfTKxzHEy8iecTylLZWedCrlPiUFywe195SXSxWAZub5hYpYzJfIcO6vKI22
a6Lo5JiLI7XK/S4/4WBATl+bdH6dbGIu16LOy+eWsUh5mHx0wdPY5bPasmBYLdZFz333bb90rWPm
wNsOscYLCyUax/i1WUpG2UMzm3WLp35AJLTrEREtcn/nE71ZcLbN8jjilkdJnonkw9Ux9rOUvn8K
UodUAaSCNMYr36c3I0PNX53BWbVZRADopyMLRjIvLWZosp4hn6tcIJEE832qkuKlbvYkPtStmYyD
iTnyh+e2JhW8HV2HTApPQD0xaJHm1uQSa3A6dJQMSdXxiFoVVXEY04dgi4KNBitmaH1XOr0gzqrZ
dp41374kbdL4cr8aINdpNo/TJhRGXH78Ghq43xokf8tRDX6A2YEfbWHdYJDOLBooPZGKFKrBp7dO
K8ZJGmG/Wl6Zaps6HschyP1m2faSuS/3ta5eYeyU1xCzogJuUoGp240y5ugTfha3SstbvejmrR3q
6Q3Xu8P2daY4JfWc+t4A+M7olo8FC442Ke2aF2bWzsm7+kUMhEGxx5Uuq0wEIywpU0ueuqJQGn7B
YtkWQMOxgDTDeB/bytg6S7ajVs8XSRkU9AL9D3vnsSQ3kmbrV2nr9QUNcIc0m7mLkKk1M5O5gTEF
oQGHwyGf/n5IVncXa2aqp++6a1FmJcgMRiDcf3HOd1ohg3dwJ419mBiR3g5B3T2o3EP5uur61qpd
5RB9wzG8pgww+sTuUtZDDE644FSIsA3loMOG3xF9cNVPDQNU/Mf6zoi4eS0QSrCCpk/hapaShCzC
rCi+VUWoBE9WwLDdOJnz5I61fivrOEOxr93sBmKvVRwT0wC3HVDQ3AWQWl7xSmZfiRrHRF+HWSu3
aiLMaB9GiAmOMnIaooHgvY0ds9gdFGewvjHziZcws6PXBfz9g0ga79xJJ/nYREg4d+5UNu9ABAG9
rrlQyG0arAFcoVMGiSoqWReV2nOfWk7idhfWieBr7TvOSaPtlTYZio5V/Hp1bAnR696yIOjSLck/
PKw2BPoJckXouyeosNp5b3wXnkhgm+mekEQliBuq8gENSz7ctIKR7R5HZPLheX0yn5XzkJL6OKKx
sFBL4b2ilqIUnIlc23nGJ9irt1fX84BtbpNqy70xxABEoEYagqUixrboEuXEQ4jgOmcomZTY1iec
Z0D2uI7OkHVbJIKMagl3jg25lPFd7J6siOabRhm4cGXLl3ZrrxfqJzVp2i5+PX7LsAGe97mQ40ZH
FsM6vcx5eNRjiyzZIrlgOuC0h98lY6BHB08jOdlJFCiXVlIDFHLgdd+5UY2CfC6K+Kain+/2Ub2A
ACWQrCOjiFqF4b2TJc+Wlcgf2sY8vEOHMxEGAtKeb0NiYdNwrfG6pjAYNl1h5ssIsS3xlqBB+d9i
yTcZF5asti2BMyVSowzXVIrUnzWhHuvvWdm31anby7HdkbkZjgg4wuAFb5r7mDc5qxuwMUgvct7R
fjeFMtxHad2Uu4pkzXHbmRVvr7E7feSmZ3fFWBZtmZ+RUO+V3ZssI6gEM/Dc56DpuEBgTzK9J4sT
VARlM5Vqxiyy3QAZysF/dX51ozsrewvdyvvmhPk0bjqqBrjXHLFU2gkZ2Psp9lLYTVnrivOGavM2
qQh95FBsQSX2hI2621K28PO6NPgm8AlRdtl++m6nbhDt2nxYvjqM4r4ukBLcXay9nGRBIts98gW1
egel1ZeIwUeuoWho0CxNZRIC4J97OZCMVMwvOYk5+N9DhpXcbqxb9h7S8ruk52LbJLY9uBsalOJq
iiTo/dZG20rFlgL6CmcSNnF+J+6bAnfDJMZrhmfTojHZzLmj3kaj4fIjI2cJqI1oSJrhisOjZPXs
VboWgcZ2nlRVb2M9c6KFnm09Na6JGZl5XfpK6sAAE3hMbkIzF8ut53dw6etlHFm9YTGwdj1pihTs
mMxu58ggWQZewV4LIhVWXc8mvhOLGEFwICXts84Lh+IYI3+BV4GzvN+Fnkhu2Ul4QPcYH+RbZxzz
t0yBkEkFCRCrQdUnDnhJpgtAc5wrXTFO7KZmOV6a0BflwYdjBOxqzt6ymhnLhkXd+Ogr3T9NTt6+
Qh4nRTXnfn5sejRBW5t1/X3XlOhMIhRR7Ua2Q/GULzUtkZXz6Gx7StVbt47E1RzI8FsFl7HbAkhF
ICYAH34LIAiOmwl2P5QdK0GZNrSULi0SGqhYSqavYI1YglhZj8cymdcl8uC55nvVZRloE5m/dl1k
nhmrM1YtLScstj2I9gscCPSE/Ov6riIj5YUGh4kK2ar9tafd7jnKc5wgzKj4ajz3Q4b6LJM0cJvY
qzQ7RLcqvhYgTb4icrde7WiQCu1S5j0vIkwsWmCw3izbwiXHlJz2JMoWbOFqCp7LeayqH8s4TU9I
w5fXYOpK9hiB3X30KZP7Aw9WdRbUNV6qthxyCErEA6VE5ayb27Gzh+cSTdGLjQ41wHBg2BVmTtqH
B5ytA4gPANzUzRPX7X6BAv2VuFk9XkU5rqVtrsooPOuZY3U7OHbeDzgbxITameW804kpxDoycfPb
dMmsYCuawVsPMMxsab1QEeJP5F/U2LFpPkXpXE1pPZPVRt76k+v11OtwyqJk3xEM8NYVg6OPbpcW
15TFQlz1LIsoefrMJhyyMM1y7470U+BjDBbh0jeaJ0TMndjBYeOLorOFL27qqxj3T0OVQ7Jv5ROW
y2x/QwD5ao9pKRXJ8gLrcMloEmlEWxg3vHPWgpX/aUrtbxOaRaopFhq48GFIluWyHXXYIP1YlkQ8
ZUh1bxIVzgI7qleY6uLfM7XfZmpMsf7nmdruo2re9HfDVO2fj9f4nX6TLzkokUAVRVI44rco69/G
a+KLswq8mQQhXkLG5Px9vOZ9YXTG5Mz3kHc7gbOGx/9NveTIL64XsdgEiu38nNf9SxQlm/ne70Te
oSP8EOJv5Kx/CVrcP8iXsCIMFhEgPF3zBKUiSmb2xB3UNtX8YB5ML97xRarpDKqyJVIJ+vvO1kJ8
U+xWUX37IwEUFA58sz0bTyE3mU/0holqmBVRVbJTrJYlO0a+Hdy4nHnf/b5HGlRYlr2XBV/M/RjT
3zCMKoHV6Nh25Ibzxz71vIL9fRZSesM1pgFDQoJMfZf4Y3bhJjkOniHqceP18ySeLLfWkk6/LFnL
JA2UFckwaOsDltVbOUyLdZjJNQKuMw7GMLPja7ZN/MV/S9OYtZMH4Pa8KfzCwlHclO+xDgq2Dk2T
XtKDkJRpCh+tabQE+qyR+YJYe/aRo+uQ8cmeFCOb+B7dkrkis/oNUf/SnwxemFE9ZbQNG7sz5UNH
PorFcct0i7PPql96d5lXf4sjjjZqZOjus6oP7DsCDhLPsBPDxjxvjIkA36B+aJ9aGWm1R/SECMmh
WuDvhhwqRggI7bdR680zfJCFoYUAzdyjOMNcM9ZipWJhJR8YlmZQYsAiOLsBkbBGDDq4P2a7WK4r
JP8wNRI0peRIiwKSh9MEDyaL1I+A2AyKc6jM02mrFqs+sWI7Ww7RDLuWuWcfmg0hw80EQVl74pDR
AfK+CCCB9lTbwKZ8y6alKbwXvFmc6ewSw0dvSLvhKEipfmxwBb8VsMRRoQSTfQ48IP+QOhkeB8k4
gucDoylrcV/cgm5y34N+IGwPKC6LpCliHcdxNziI3xS49z36dLp4gXkJH/zgOP5tSmgLbiW3dq34
lARHWn4Y02NmLsEZ2g5CAIS3+OFbe3UxhPbBr2wlQYcAh2DiNV+hOA6W+OhApqpPfK3Am5axYSom
kwgL/4B/3VxyXWasiPsF6ZsL7jYAX5Tg4wGGnUHjooTpwtu4C1qEtfj7tH3RVpOpcW6BXY6vqLVa
FrG2y99DuD/ZY01pKQ/l4BXjKUPPwrU3KmZK9TILAMvAxbWT7ZuCR/J8yUnHvLDBAC2gfCJ6SSVY
7vKKWyLOI5JDAxaFhWjOVGgR8ZYPvgwhg1p0rH5cFoi/69kTz7J23eR+oWz3UAP2rLI7jZod+V9a
2l8HgAUAxGuRxi+lQGP0CM5UjFdwHnx13hdWDiKyyaLyvMabuYiN6ltF25fAr70jjQc++YTp1L2z
K2rubToiQDra0zSOV0r1wXBOgg+pAVPRByy348gidWro4UAQ+TaP9r3bUtww48rzZVNTS5B5MGb8
GCfoyT2IjfS+lda4rGnhrQNABvXEa4XKI90xm6/9bwn95QoLGTGJW8If0bNpQF3JOqBddDWHF7OP
WC8PDEO6aiyRezt1Zz5c4vfCS9JOEI0kFdM4RGiEjl5Hlo2OK+awQUcJI7L/Pqfucs8yMjBbTt88
IyQvUhn+7cqN9/7QVt2dXYMJAJsYurfB2ITFYTSquauxvxZ87ilHk0dXx4QmHc1FarXO9AOchkEU
P/CdxhdJZ5lJPtINk1Pq95ht5z1LoLwCyZlld1mhMYsXdHIn42yHQEn1kAxAkJH7wMOmIr1lxdG9
LVnYPztFuLyllfLMYfQA4YSBNfeKiF/NSbspkyZ+TaauyrGM+6Ij7IQKbNP7Ga+B9DfoKDwReXMb
EVemyLsklGQDS9fEWzNnvE3oCTqAWcDH+EpQOF/z6XfuMevdNSSodavLFIZ+trN8nGpbWvug3hEY
2FwbGIIFh5Bqo/mH6n0nPeJemBYi4AHpbYGIVDSTTRaq4zDY5Vmh8nblgcVufFXUBtSbYM67n3zB
oUtOjH9TFhhEucoyxPWpSVDGJGmW0fgM8lsZzII+ynfUN9fPfW8/zrVi2eGXXXtH86QuPPhnAE2c
ymeyxdzQ3VZ9OwW7mRnEo9MyiduT+Le2KCIbGRnkwT1TXN3tKNyd+dJRSXGVARb+0VBaB5s6TJYH
MgK68dg6PHInvhyq1RCS4vX1nL56iBEC9axxYXJsNHdOxC6GoE6SRwc1bijym6MkDwiqKU5g4s/K
ruTPlZuMeX5veSNeCXgd6P6EYK4cq3KAOyjLcj+QiQpkybO/Mfpt870jAuLovWGOoePEw1vmWnZy
1k4z2lc9Ea+zTeTkdVA9++DrJNNebcUcMH6TljTp1p+EPGmsLuKKhuTCzEz2Y7VP89nwd6uxLypl
G6gh8NqRO4qs87eGlZZ/Qk+m2l2mbEJZiGW3MD0PHTyCSZfBcfLsMNiZXIUPomGkBv1lZnnvotBh
nJPlryW3c72F1cNhVgFTuumEE8dbOlj5dVCLDPGglWhhVG7jO/K6DkpsRqJNxzsCCrX0UAAHZvpW
1mP16oSwpbiVxcjbzJJkfZSl9ZB2bvq8FG30zvBkXDlmfuGzUkl4EV47IzJjnWdzdabhKYYMXk9R
uq13YevVst07PebywPYJQI7CceHZn6pp0xGMUu8rBr3ePUwptux2TUoMSBsMM0zf2666oLdPiBKu
HOsDjKXfIJIbc/eQGEuRJx6OAAddJ/FJZnKi5yHKm2tUhUh7QxREnO1Ro6+hvRfhNueyzvYrzf0m
DuLWHCfkk9l2MhRY9LdJHTHGxCa/LeDx3GnTEG4mU5J7ELE7kPz6ATPp3lUr+TDOFlIl64boQ/BA
ilqlmKY0PiQ4Ly5GILLqpFuHjbuR6ctyXJIlrq/ovuZvg5bVcPSGYfkhdcCY2+2ycIIKNcbVRTeB
v9vRdy0XvpbqnR7GeipwZzzgBQeKEZoxelWMrMgYF+X8UZHUTaxAp9pv8WRF1WFcLHmBCAGblpmZ
XG74l0QoT93yXeo+9NBRWS6+6lhaPKOgi2vKWluhjUbwC8WnC67KoVf9Nps4ULZjyQqJWZ7Oz+XU
GgGavo2BVQ6t3LcsA29rStr3MUEUCH+vq+47XbYv0TDl74mBGbyzB4SamwlB10s7Jgzcwc3UXwHQ
zB+NmtUN+QVox8PFjh50EBVnLeLP75SwMZ+fM+o37mR9C4pwYmnYOAFoRk2MVeZlzg+h5+U+atrl
hLwj/JRZa4mXwbaqOzpC/DCsg9BczqDK39zOILVwuyR6pfdOnuag9L4HPTJEjOJd/aoABwHfLebo
wpBxyJQ2jVM0fZFmeMGTcjmxMnK3DVFVjN7laJDakpALC85mN77uaMILnDHVspmTfGp3UYM5izFl
oF59FEkaLzicPkCEvXpIrGk8AeuC8rUGznejXVegeRVIQtCLLNE9gfeQBINumU8x3q908rBgEK8S
29qwJmSbVHN4JwCzJAzxSXZDQ4Z16ek9Q2LrCRY8LXLrZ2UBfgxMCBZTjdNfz8p8KMyUL66Vd/XW
Hxl578eUndDGFeQTxlM1vvmsdx5yTgz2lcbAasgo9L/O2KGYdi153xwiA9B4WWLAisCosTBJWEMk
sSI/ZJlL1gEwJpVmWI5iWzcnyluIvBDjjKgpc3RR78FMmOjE5FpSLrMwSDdLQDW9RRnrc943rsJ7
QXBJhUBZWQ8x5oJx61iuOuOXxMgGcov9AVUWCYh1jQ6RaxsUAdOG2b2cSqyBJzpa0Ca24NopLuEl
P/mOS4Kk9Abk5SH+PzY3plICz1QNN3eVC31M0+BH+3ik2t2JULsUrHPE7WL5Mv9ueErQLMqJC0iZ
wX5BGkQXOKSqI+4JLJ23CeOAZBBl80P32TjJZz5ndeMUmfdNhxbBW33PvAbnR/kcG9EDKVwiE+4Z
a6SPaZW04SEAyLmc019ikqQLA99fF/H4sdjM3nhJjg3UsGtNcuDr0p9Ai0N/GLMHnVEg4YYFy2XD
t9G0ew1YoxVjj9ZvJiexdGAuMDr304M7jdW8G6CWSQ5fOPVbcFVCnYQ2YW3bxjM2Ga5FjXDP7Tlr
Dp1X5qwfsmTio0FJDf3dcyow7/MEsMdBDHvIc5f4A883Ez0HszpkKK6FRqwUS6+vLM907bFEfHkZ
TDkZ9HkSOs22nawYiZbHUQa1bMZsWw44KA597VJtBoNTdvsCKDjaV+bXgJAkg7udtBLaUrLQs4Qo
wIZrCvu/wbkLFDs/Ar/H6UlMzrpYlZVfn5oQ2Cm7IRy8+3xg4glzg8U868w4QrXHzYIbTk51faSg
6R5YMDXFWezbIbjgUkHncgtHkdKrFKfsQMrXVbRUEo1bAq1gqihsj51mVA5LuC+iy35u5gkmesgf
rQCr8p5rHNJb1Kb0xI4tVHxQ9BrlFtZ/NwMocoi3J+x0+NqWRW8dla9AkDdRJ8irT0kl/mpHLQHj
KivGduPPJYE6OvXIdpwJQmK75ttsiJaO6NAd+H+XbVbCNcRYOouaY1vyaB20P2BCKkkoYAUqS55f
93Pj3ZUITHY0hFAoBuAe7lb3w0AAJs5BjFmgo2KA8h1eoa4qCzbqbZCnpyJIk+Ak4WJurqDn6Pxk
CRPFNr6i/D3h/ieapf7c2MPTns2p+tzkd59bfdOu/9V8bvvDz82/8Cwki0loj2z3/KgV7wTmgKtS
vl1XVwzlF+joWIFbBpKSm9Ih2ig/kjSJ4kB9qg94gUVzKHSC/3v5VCiY3jMa2VIXq12yihhyMNTO
Ec4IaDByYyN5hvyD2gdmrBde93Tq5RXh5lCqpqVFI2FmcjtPI292+13yqaOwllVTgeITfcWACVLd
dkiHMtIii9g7qDAPnJ0V2XFzhIgWE5gaIdVhjoQ2MqTc74HfjlMTjNdA5+3hqjRNX507nBHlLc5N
nT3AwixJpsjiYfw2eAAsUHY7yxLcoc6J0wtkFUhM5rHopsMwc8TPatCfRiB86aNQnneQiPBjAgY/
VSv4wMmgXnp4lYeWBlfTpDM92fNAIXnBdI/8pZpTQmxXojOymJ8SmU+5DB28ygGS+iY9AYcBrVGU
BnlNVMJY3XVp5nR736+j/LVQjfUcwo+DTtJ068ZOhM20m3mLyZfCLmEutOxmw42KQPRo5gQI64Lp
HcOsrOgx8XvnTKQ+xUHCCYAUt/lYO6jNnXBmh4l+Zs9Gi8AuH7S2Os0KkohOueB7njRPa/+ulW4K
WSCoEShJVAjVMSiAMhzwuiNiGn4Kmj7FTWh+ETrJaJIXVjj1847VMVIovHlsjQcm6XcEOOffIfR6
rOI6hft+/pRT6U9pVfMps/JV2V2Fq/YKUFVFBP1Q9i9k4MCfnTokJuJTsjV9yrdqXnGzb1ZVF7ku
HGlj7c73mWPH7BqWnCQfYktbPplVGebbTTQxAHAQjDGCrOd9zlAQIXQR1OE2+xSYudlS3jAcYMfi
lZN/yviNzRWyDz8h4SEHZ0NYFDEPI8q1bGmq+QCnMn3ONMq2aIB8indvFbzFDNhfnMwtXudPQVyb
hw291qdQDmb2cOYgKlhTa3ifOS1XWV3xKbFDr89qxdUIpnYCrOlLaYHcQ1bnU604n0I9C65Uu9Hs
Ft/58iPli4JV1jd8Svz0p9xvXpV/fQ9egDdfo4ahgp8oRYuBRFFmYUnR55d8mVYN8TxMZrwqYXD1
5TGDYkoh1diOqVDS1CkaQd/CCYERXvmM1+ABOai4pPDrOb8b3EG35tR2qSNmve0rt1AHaJnKHGy/
9xjSWl7SqXu7iJZy4zFD8vfgQ4vxrQ8X4QAlIHhBfliW62K1AyZjnZOlg4KXeCOE3Ju6n+z6wWkq
D6KWnMj2Av3hZjs2k3WmDg2tcIzgzu1bgBVdKpRrHVw/ZtyZDil6c6QvVs8NEJHtVYI5KHdD2/gK
gqVP7jg4R8GMQvZMxo+gHLxQH3MTLGAoyzka7kowAIADU7BRfNh+EtzVhT1PHyA1YypUXfZ0lecj
0rTmyHDApoWp2sTj5qFJTjkuCjWG/RvE8GG8tHG1p89aBvbg4Jpx0OowpSMCSmJYEqJgidvC1X6N
cz3HL0b4Rf9QxJVhdJnZMV0CUCZ/hTxAvSbdZoMi33OfKajBkXvJgpN2ESJM30VmjThIOLwn/x4V
edXj949cPHCuiTK4wRnSEHAPQ9bccSHFHnEfOldqxzUJyX8Bg0Ry4PyV2dCUHweMuDg/QkQetl6H
vHmANMe1kFzT/rcISIUFZKRJdHUaN/hWz3oLq+rOpBPZoeOUlh/2HLcfinS0R5ZtyGuysbXrvWxd
ysMMeYricCVPDdUHUKxdRCSsdbqK4dDWW4bIZ2W0c1aiqQCHosK424IJZ0k9yTqcjqFEwIrPTFEn
O/ThnGJEAN53VogUAEHIaNDb9fhV2Y+n1LBtEVIVAS2qdmRRFIK2zOnEVkEj7RgR2e0z3or03cLT
GDFPKqx7lTYRHkdHVWI/M2ViGwt1yz0lKDC9GQS/E5hBy1zmPXGkrLBH3NhjY7I948zJuyHGF9M/
K4CQzXYi42kDCb18b6C9P3YLkY5Qx0IVbgYrhdlvjZ1a+GrH2Q+HGSh/hAAsNR8Q2twt80u2e2ww
EswmTTi8tdLglEPLg5knjI3jQEQY9TNrbIS4YTmIOyLAIWM5ZnbeaNMSQuXL4q4AWT5uxzC1UF6u
WAQiGattv3jBsDMQIugdxLpfcYYxD3e2wl48dgajM08z3fgknRZBiFqCl2YCJYXwROiPIehXk609
FLczSpdkHy5Bfj0XsyxI/LEdsYmLwLuO6yDs9jNj9jtst0UD2zZPPwyF4h1DEd6jwejx3kQzIXkc
bcA/BqvzbqwsUTUvcSJRyMr5PgMFq/LsoHTYzxu/zlaRl9WMT5Vn+3Qayl0uoyADYqqnhTLTUsQW
bJYhp3dkq9MHu7iMbfiuJnedXbYU8tWCHzZx8KnqR5OU5mOQ5OfFjIp2c8txQeKgxyWe9TX9zJCQ
5YEXlzD0bWxZ5tGlJp53JFkw8R8JMntA0USwAnhwZNhxlWHYEA73Lr6yYLycIgtEMD86/6Cbyki5
Brx2QXZCWB0aXCAMbYWCCGl4QE8FAC5Yh1GZ/fBqaBpbHGksbjzlrZ44mVMtgwGxF6CRdsDJUhZu
DpjHb929xazE2WvOwPRM90lDobx6BJsiKjmYTcAWbnE8st+X1nIekqTEgtXkKIQPmF26mNWykO5G
WQxdN2zFkKcyp2Ex5EPCY1mt12ByWl//Hpmc/xgEtYwP01AlD1LbLc9SvqD5IqFqepWaKhB+YLUo
pjkDTXlfhL19ljJeWdUMcnyM6HXY75H+ezEwwb3C+IQIIvAb6xZVBZlPedDMKEc6wxasL0X8oF0n
7hngSmfeAmyisW8j1iFXlIfhrZqaHmc488Z1SN9F8D6ZAwNG9Cvf3vVlmz4j8UNsAH3RP1mw+iji
OpkUY85vW8Y6/lwVWwPVvDqlDxT3dHHBGRIWaESdm3vTzo4VJhc9safbCAAjANP8evG3spU6/9Yt
jfmRt0NF2HtVDu+BCwfhzjediXb+COAOYutMKxGGTX9n1BJZkLRreWUiQECb1jX5s1+V9i02lQL/
oHJ1dtHx+i5QE4LtG/t4eXRZQAGQSsGIMPupcWSqBgCoPQok+ADw8KHLwEnvSGlqvuN1AP1CMmz3
iAAimTa2Kpu3fy/rfy7rPYwi//OyfksalW663yNF1l/wcyfvul/YuUsbmEiEqIQV+N8sL678IgQd
GvNYwayS2cLfd/Kkt36RPmYT/jMuXFdGOFH+vpQXX1yBHQaUm803UAbev4IUcX/lroWO9CWGM88J
XMHr86PVE/P2/S6rk+4//+r8H912tFmFz+Ij6TF12hZJ5MYJlztozvadNIl3iMfeo2Vw2uHNrnHA
xBSr96LuiI7Ptb2cAt3+VpZrrq6baNYskUsMAcp0dOopiWgrW6RqbgD5V8TLeGlwWTM4x77C9pWZ
Rpf0D6PnxY/EKGVURdKUL0rX1UVTQ3DbsUHdIKnSyy4J3OmSsidaT7tYXbJDXJ7nNHDve449DM9d
syMt9yuj8ObJGmWjt3apGK3iAPePNsJjjHhk+hThGKNcaeq3KdLQqn/32f+WHfWXuq9ucIIb3iLB
x/aLxoG3EwtTyOfHtAgpBknUv39D06hy5rKavQ2CSedhQc51BpYI0VhbjOEtpDHW+zPbfFSVUfFA
kGTyOK4aTlZX7H4W9uPxJpB9g8bWZYBi4JUw0Y0ZtTC6zO5BlUzjriHm7Cwn8E2y1ViSf/JnwGz1
xz+CC17M90Tg4LoSf/BBldbCPGAGKEKCucLq5MXHWszT3rcyglO5I3Z//p4563vyD/jf+hCiUfjd
D1xf0O8eQhnbaRqMJSopP+RCYMMBq3alSxAIestBedABpYY7hWeU2Qd4BxflUhLkIc7gDz+xp9wz
f91O2Ff//IWtepQ/vi5kfSGkDdQzoZS/vi6hu2nkufdQ4VN7LHHVnKGRiC//P34KWy8PUgossuAP
T4yyurYLAsUTwyDvQmtH71sJXuzPf4r8b95k34cfZLt+AIpI/uGbLmWxoK9FPRDkoUUoT0PY3So6
S86Zb8aPaZ9SpzFQmZ9sX9uP2vMRCiOIxN4kl/ZHauPazvgJkmk0M2mkFwsVOzrUD0eUyMfcJSaW
oZ+wkvRskXdrzT2c2BFmuVhe9lHS3ziSxB6i9hJ1j/S2fm5V6sN8qTSYAsglSSbok9u6H7vNQina
QQctTyd7ECTJ5NNyKmuJ/vPzffk3Ceuvwv/Te2tPIp/J6l9YWJ+/5Dc1GZox6XIB+R6BjILr4W83
l7S/EEDMGYcKGWgo+rB/3FzC+4KGLCDoXvKUScfnK/W3m0sEX/BmeQK9hePbjgdE61+Sk/16TPFN
sfFr8p3hxUAr5sH+9dspE5whCs418uPkyH7wwZ0seBj1UFvzUXt4rkIvDPZRUkNS7PP6WnV1dj7m
bfFcMpN4mUQ4v1kpSX7UjgLidFi04rRR2TUORh8NN6tNVvvWdszTp9DPdoz+XlHzyoNHGE9toN4C
DNpXgKJy4z3ws7xjU+enYtaHnjkEqUbROfDJ5163NwAy/e0cpin2AzHtxVA9yB4LhWSm/EgkcwvG
Jyd+PDGmsvfMigZmaWVo0oe8EvE7Ph3kvRkJFs09ytFSbFOHRoHheRkSl1mme69c8vX6TmaEJHZ7
ldRBRSSnNjeWVw24OuepEscQrjAxFoPHtSMaWfcPjoWbi15cEwIhqj7M3hsZNs2ZzhL2yxL6FY5O
MH8sZJXj4LGYzehcNrDTL4wfW/wpiQcannpXztHeRyp7zAqiHjaKZVoNmHMSLLFUn9ymrjdewokH
LuGHOFm1kmgAhZzDaq+sOHlYnKjtr1gV9EcRBzgtUOAll9gGpkeO+GjfAJW6RCNz5GdDL2qWFeyN
une2maLYsO7F2CQXPDT7sYj5/FBobCzU8qeW3ceIu7v4pAUWMI7AAhDKJH164mIUPaSBAgDRBu45
1ckeDxrydUz8unhoQUGzZNP3kWXUIRuW5TZwSP6zrexp8aL0UqQw3XUWRYReVPjMYKq5AFvaOQUn
GAKUr75iomLVtTFV2iQQsCIz78ivXm0x//o5dq0+6nujPz7M5Xf1H+sR+MaGd/2kzP/99R+7n/9M
/uXuu/n+yz+g58vMfNt/6Pnuo+tLfim/0W//5//2P/7l4/N3eZjVx3/+9Q2Mv1l/N3J9f+ETe9xR
f1JYf1cff3n80O8fv9TW/JqfJ5QlxBeqrADBK5kufhi5FCo/Ba8W5xCC/MgNOWX8lcv39yOK2FDc
3XZAOe46qERXLexvJ5Tjfgltifk7iFCpBFTF/8oB5f5aCRJjyjee0p4XEMANpMD+9XxKeCBGj4U4
G2zLOy1cNoGbGN3KNxaJ7tlQLPJFzXMitqWWYq/SlgkDidnEqSVh9b1x4D7FeMH2ltUg28zLTqB9
tctrXxn3uxs24rxnpQhfJxtDqvJFtMsGq2P4HEeOdY3DcmR/MjfVU0QFf2FN8doR016yX5En2oms
p75tmIjlzXxMUd69QvqxvrvVjDFDOSPBngXSMHIsNmU5zKfY9EfWYSL7+rsP9eZnOfVLxby+D/+o
snifiPt1Q3qZyAUO4Mo/qIIb0L9Ef8kfHnfHV2mjT+zKdhqPXq/jrZuU6JQYtGE59jCgIWrv37w5
ikbq4wDKoZUkq7Mqd2yGBGJ4tP0C9IUeUDPkVnrZlI0qmfXbjDeM1gl1Zd8znyvc5adY/eez/7/9
c1AlrpLp9Try/1jFDh05cGPzg6omvavi+COVkGpKAkI3pW/BxGMIo9WEN5axxTEZUv8uwu7PpLGz
EFutK3mTOK8MpwYoUcaFdGhfDKTenYZJqs+LenBvZJ3mp4nTZGd//iH84S5dP4PIccNI0LjYrveJ
5/5dBc5Cu5RdlPyo6TQuajt0L8KEuMjZDOJi9Rr+s4p/vZt//cwjx3coE/hirG0GJcTvK/5lLLOZ
3vijl+WzVXhfMQqRuKZyc2KaujyPxxE9Ey3YdmTRPuEAO/z5n1f+14cucgLfRhPpEusmwj98WFXe
TUDdmg9WPuhx0ZFWyAy7vH1v4lr8WMqYZDCg+Kc+IUcZ1DF7RtgpmFcvmTd/H502Hfbw8sKLchLX
Xh0gHOkZn78M8VBiHpkDLnrbMC5cKis7H0JWJnvENdaj1yhguGWAqVcMDXze1bIFMSsgdmQIm0OQ
r1Ce1LQPVhwmzMqYEJ//+R9+xcD/+u5Ha1PjeVR2BAszFf313XclF2Wamjc56KHdgBGfz2Zmk896
An+1WWA8HNAt2tT8pDZtXKxx64kQd1dlWPr3qZ+mKSiEjjeuQJCOO6XO8cTNqn9Cd22uUv//sXcm
y3Ej2bb9lzdHGuCAA/BptAwGe1IkxQlMoiT0naPH198FptIeSSlFy3lZ1aSUpUQEAnA/fs7eayOy
2Y3Sv3b9Rt6P0Thc8EeE1Uf1wk7vykNRRfrcgpN+N/r+tec53t84ln99G395oKlQeY49XkWwBJBD
3n5FXhE4FVp+rdjXVxwu5m2Wkoll0WGF9xM4qz/fUns5E795oLke/6UsZlfhoV42g1cvUE2kPKVM
TRqFGh9lEEpcjnG6KbI2Tw5drsQXO1XeCeDyI+LwaiJkqrkR9O00/UNWJeGF/Zk0RcIaW+Xhs26x
Us3axjGVotw6RfiL99Xy/LZDRIWoioF5cx37dX8nPCGMFaKV4c4agYxl4DBXZkmQ5KovWrHWht0v
RGJ9quy4+8H7b11Kl9wZcjE5Dv75Rvz6aFH+O65j0rwyCRpYTqGv7kPuxFCJ8vl5UOCy0lDTQedu
MRHX0bFaLeM6Vuc/X/I3tx5sNAcKFjGCwN+f0hHVIp+uxmcz0/5BpagMRAYVSTIp+GjZ+mVL531h
meQnXjpzcikrXn87NuvcoCsAI7p/JGGZ3LWqbQhvKQKUj6pM1244MBzDg4NkmjjtpxjF1flE2Mj4
wUcRy6749oF7edhMzlN8IN9991GYs4KyFuprSRjP53Sac3wmCPSvRKLRSo99lfYk2E3epySAXYgP
JDQeyaQbHkUCSq/IhvpypM0EssrsZp7QsfhOujWNepRxPSrfPsBTArWDmDmti6MIYuI/MjtC9y5A
r3PJHD/Hn3/JpWB796Vsi64ofVFFx4Xn9u39xePh1zBZvmQYB/ChM4T/ZjZ6JpVIqMt+altE0z55
iWyovrWteHO+j0zfoa4whKa6FrTZNImNRDrbyR2YFO+McxJy43aIkq9DHE4/JrdnRRCgoKglZnHr
NCgO0nByHufR7u9BYIpLw+g4WyXkIQZ1fJ1GaFpW3uQTuRCXaOxXjLiYtuigLE4EGYifwWJpOqRT
9smsWnmEyT8facd3Z1aGeINZWjIucfAJg58QVPq15dot2va8h5zz5zv4rv1IMQVu2gZt5HADHI9n
4+0dtHsk3k0ovmRmwdjDxuCPN580is7zAR9jSIRy2BSThpGgxvyIFnE8eNForFPSG06TXIdEUJOG
8GPMkDB72uTuJrIPzlHmFz/QmUA91DkxFmokqZ5BUlNev3yF/zVk/t9CDf/3484mib+WXfumH7P8
jZ+DBLx42PNQBtBVsTBk8MP+fdZxLBJcLHup4KjflhnD/z/rCLoxLIh0xV1hUlzTwPznrGP+pdio
sAVibHCXVe0/nXXevLeezfGLcmppYdIvpmP8rhWDFjfsEE8QE2IN4YlLZ39DlLvav7ofV38vbq9P
Cm+XvJ9XgV3Lds6W7r9ffek8MzOfuIpPbvdZiNmdoYEWH7xC1Anvvo3D92EVWjZyISzckW/foayP
YlsMsPzTrnVAokR6sjboE/0rH49Xs59Sz9kgJiAffXQgUobwMSEgk1N6VSkXEWzbd8VdgZ3e3eac
MstzHMXCPq1T0yHaKtQjSRupZyNixby0zN0DxeAfvUuzGaXoDsizghgB8IifyiOHaWkLWYtNhkBu
hHBV31TFhqaGvIlxSdXHUFV2QK8mwald4ae6ZmWShNx1vMgbL8ZnsnWD0X5mdrKEYY7tItZDq75C
uonW2ehSUCqlg6exZKc6Dp4tb6QX+/GlWY7m/SQEs3joVOmnvifdeot8rrxwxNBmuzYkQ3lnJPnY
7MHFk9k2dOZM0TgOJZBIteyERPtIn2RdahIGQBBtGUtHlkMo2sg6djKiBL8vhrb3MSKxA+0rdBpE
7GaKnMcudwmYUEFc9EcAVvhFW+GRjI0qOTxoMczt2SBzhwNxKVW+AbVaFvjYnAoK8OzUJ+S+T1dB
jPR2ZekBUzRgVsiMnmD0jiajqL8wTFJfGiQmnwpfVz/63IZdrjE7P4U0np9is5PPiLbsH45DxPVn
IqDnmmCgEagh6Gzhn6jI0MDXk0U0R5DXMGxbf6iSk0oAfrlRiGexuwj86ORi+k19BGih/RWQVNpO
dEo78dRq5PibUozwZnBmOuHWsThX7JGmVsOWwy7KmTns0BQCD07Gg3YD9E2Uv6ZHMz5pGcqloTU8
+hgjLbjraVGd1JWbXMqZqvJ/y/PfY16P1fHfl+dtG8X0fr+87kUtf+Pn8uz9RZPcxmJt2bZtmsRh
/VyebfEXayzrLEvwiymb1eSfeC36TRAPXeUARBSOs/ihfy7PNsFbHg8U8AKOMS8r9z9tuJ8LJR28
fz0M0Xh6v6T5uLjplEnSI9hA3tfISTaNZuviAw1TXLaneL/kFarW2nBWEYH3pzrBoYZsqCh5+FPT
jkxvQ4fK+NxoTQmoE0foRyj6+JsL5YaCvMa+E/qIpij5bA+qj04B7ESA0kYdu5ulFActE1WufwBY
lMVIUEowdVGeWM6ew27wmYlecNWUM6WESJGAw66dkF4gDMy/tVWRPqV5ahFTlILB3ieZNd/GBL5A
vdN0eOnLp1W/cf0K32M2DvE1wov2KiBFyEAmH8pxb0odkoWapwQkzfXAu5a0lT4KxUj7NJlmL8Nt
aGq5rxH2W8SdJ0N1qBGz4LSdVAYcJi1ClpiyVai3HR2GuzE3w/TUNmtlXiI1NfQ+l3SId2lQRCMv
qPDhQHoa5e7KMnROCYlHwVaXSdnOwIsH34xd8Nj1hBYb11+CVqxtdbMlQwbLH9wzIO5bWerKhUxV
WA5E6TGReMOmjlC+Wy9BYnTXp5yE5kNcQoTxvzK8H8fuCFuuNTtITk2UBWsiMKJEQdIiAGm4EUZe
sGIRZIgm+jD2eOsYjeCIzOv5htRpAcuw50tVqFDJS+8hB9oQ4YmxQI60QiWqvF1a5qRauFaZesxo
a7s6VpIE3SOq0fTJMvC3LNmwUe1fDVNkZat5JLZ1ZSpd9LdhxvuC4tgj0kyOQNJuiB2003O7aZt0
jyF8gOuVIePfuIXPSNGqOwG5Qyt6+FaIgnxjxxxxD3PrlwC+ghSfIYP8WsUnGIi7Q/Oyb0LIYA8l
eZ39VCdS0L582WfdKWTPZRk07VMxRWZ5Xr7sy2McF3eqyNmtRytFId+zxm8sm2duNS/7O5Zyr9m3
iCuvoqYhs74ZCIFducuKyi+UXMYvy6x6WXIJuh8fPS8ZWIlLTHI8ty9LtPuyXPcNhwqwP7DGVj47
wLAdcEqQICZbyVKfxEwxxsyXxQZm2yiehNGi1kHf3fgrVNVdfVT0YTD3+7mAkcPIttLXltLeDXpF
MJFjb2KOqecgQA/bYxC1PrHzmHAlo3iQu5hnHWEuErnuEGZBJA5IYtFVr5Jmlsm5nLwGtW0cB477
aFpgj/AbIdsQ22Qxzjz2KVXE5QRkJNu3SZs5T+0cmph8JJ5GYxe3Cmn/uh3TMricgarZ55KXv7+I
agy70GJbWT5bSTGP6zqM3CvEYfgyiYwOtl2fkjEp3FxfWIRJXmA9HgiK6y3/GuBql51kY9Xjkikb
lMHKW/KgS5ugpTjt8FLUY4zJBV+heS1CtBZb04gmSXxXOnJaM9M83GKh9287f5InCq1Ht4K/Oczb
KZPRdTja6Z6rLgZJNSME7kixQGKBYRp3TufgHDfzLj54Tl06qzRFk75J6Fx1exdo5lcZ4lzaxsEw
IqAzFTF8RkKmrt9ZdrjBCd1fu1Pg3XBajiCMRrz4q94CB0U2edpLuM4ydba5LNucIZYffkrKfvoC
+8XEkp3nIerZuLHGXe0EvAvA3DNmK4oaJjUm/+s4W7WzKc3afHJbw7Q2tRX4ByeSKNwH0HCn2MIY
dNWAhrCzT5JIgHaCJEdDM/IFc7SArl6GHJx5gRuZpzPoSB4c084hL9B91S3xan2BTO5gzjmMvYdU
1cMtoD7WkclS/fdFOiJPY7tBnR4mAeDVaHIuKsusUYn0potGYLDAYAI3mi4gwbEZiM4kVo0OTuPv
Ixa6BoqBq69xwaP18CO8y9iqdBPv2Mmi+SxlzbuiSE4lrJmCFyoUPb5dJ1PWZ3qyI+uE003XWlah
sWWKEjgJdbjo/MvJ4E2umVnAIVsJ0wz91exCMsKKgCEW7R4GBn4CneP93ZoZ1PlN77uDeqiSEAxP
0LJ4UR8aI/GTrY9uOEGxOmIxGiCMrJxIE10yGa57HScqbm0k5xlAPHjUM72TJjEftIFs/xTmIXAG
V7QC/IaC1AfIybG+CVMbxVZ6UVOcUkQuHC6YxxDdC11nWwddJtYl17a+FQ3OgL3QqsPsN1ZthyMp
xci5s/Enogc2igB6wUwiJNLZDjge7vXzWhQR2TVNRZLE1qhdxp41ibXdpwFR1m2AytddNVlWX/EK
8F2Zk03EzmujP+QwdJFu2Vb5MAueDWyQDCwR4eTgHMBKqO7odnMqCBaOa5n+KKLY8w88G0iWc0va
TIdHXK18yEkT0a1gpoF19Nzs3ksx/6/6LurCOyOSRnVhxq1Tf00aQOo46kr0dUAMJdMnlCIJ/bVN
PTXQPuaqDxgQuyiR1zXie5dsxsK4b6ymAYxniuamDwc72pHk5V8QKIMSFBTJdJVy55BNl+iGVwbK
6ACzOSBIgPlp9oX/33Tv9a26mRKDPqnIxuluoONxMTQZxEI11PWjtFBRropx9OzTecBzs5r1oH6A
pZ3DTZp2xYUyh/hWTU57JVSAgrsg7OQBtJjzVI15/zkx9Hwep2GJHxu57DW2QH1nYxMHnGVDm9jl
JFajromVbpfni6MSTnWm9EyJacmOjPRs4AKNilcN52HqGJsx+FoyQmpW2Zg70XbIx/ksaIZxSfDJ
wxO204WL7/YEU8fA1/d04dvTgq/SrL001TcGuIVuHRKmc0bWuwty35flPQA8fUEDWgAjnYFm+EnV
fBuahkQeDAgO3UGySLYTIC2kv0FN4ddGZAtkC8MGMMdQ7Od8GLyDtCVSu2yAtc6xTkLzNO2s/CTN
uDo18I4RvtEM1Tc0Q9IGMDnqR8qzjhgtFdnPrK4j+7AjI6QYI1C/lekD22AwT8azmnsk5zwkUJkt
FRjVmkdpOGkBR+bYAZr0bLLhPm4tvzKf3RrYz6qPB61AtCgjBD83cXrKa7e4I8UDKuiYA0tYJblP
wVMUZWsjctJus1eRPxn4sHv3s2mliM8mu3SLs4i3k8a14ji5EOnAieWt5VTb2UytYtM5VZFvPas2
+F2cpv/cCSd5TFDJ86/NI5yz/uwuigGqlwYVcocjozcsRmsdVlQAqWAqV4kDiov0Lt4WgKxTQF5z
0YBFdIln/7Rcf9g2HJLB4AP5g8sK2CSAcIB9gzx2P6879A/YRhULHNYswk0G5mVpNbuXY2BHYoPI
ECMJskQmAlGZG+edV2prb1AKxntXzRTmdA3cZkOsinkyFrBvoPXm/rYEx+vv8twYboaASfZ+klSK
Bsu1wx3jqDrb2bpIOvm95CuZt0CVgSEzvC3u4QXMmQJo6sQKrk2y9JGVmM0bC32Qd6cbR8Ubt0yb
swAgP0rstq2ucTsRzpV5g35QdVZk9j5WftjsoIprluPYKw2o6e5QxeN5jSsPsOYA+xZNClpQrKRs
2LPcpX6trvWs/MtQFzwjMGPHm8BtsO+WdkXAecFo0mRCMtSYCkWZE6zimI4OWPtzSgUoIf2Gab3q
dmFfTfc+FJfqWAAoiLZ5NMCGREZOnHlSVuEXVKL4vqaJMTMd/yDbi3FI3U1aWMDfMXVBv/vf+fvv
8/cyg/338/cd2QL7L/nXtyfw5e/8VINAK+P4jVLTsdkyaX/zj36qQSz3LwBmLn/u/C2a5nT+zxmc
ZGyBTMQ0Ob5z5Hbpnv7TIrX/MpcRMYMIZtQu89L/0iJ931aUcCZMOqMc6unWokvx6e2+Hh5VHCKm
McuuxRhzADSgpz4VnMOvbdCa5NrJJCiqS5yBrbrzetUE67Gp1R1H1OHbXGXsoaHpJ6dwEBhVs1dl
Dza0HeL5qoSQvKa0H/ogFiaUFtPZqCieb0p3OV0DCxqi01obnnFWe7kJ0Xvq4k9da9ZP2hr8fj/z
zLYQWxEgn2MXMckdybOwXmuGyO2qMClm06ATm7Gu/SdFvn3BChsO9TqGI8lRrSt7awVj1M3XZInl
HIJzexqYazKJwPEUOFtX8Z6sEURpG9Nnv4DKgP4HYIkLjeEk9tkYqxrtx0rX/sKDNYPnZs6wrA8i
9fBfJw6sxbCwymCT2B3DlMknzkeNDoAkUOtgFhsXRiKY0aHjZEIga702xOBh+e0JZN4i2+3vKrN1
LloWXmcFBpOpJNmWjloDT6Ck01JTxOTYm8h6bmsjOeB8nbbMXSmR7FblDykd7nEz5E79QDshYxqr
aiPeuritqUd0EiN/raAAbWy7ZzLo+dq7iCFI4BChRABKNgTmeDIx4IcHi02PgpUW8nhiZGU0rVG4
iXXvzOKbtCLcWsqhoNqEscb4XwNlXwyD5Geup2owGtR+qSAuEzbJEuzWkSOHxXO+a6dkMq37hoMf
+w8jQP7WDJjxhBg2KpomgxUKB1QEp9mQEHTjBXkartNK5cNWiNy5MCG6nOKjsrJNZlL1UpCo2d82
ZcvO74wph6PYCBid/W9R+3tRI+zkT6vavouL7296ii9/4eeS5v0FFM1BSmQhDF9cIvQb/1nSyD7x
ENKymPAWotR9taQhi2MSw9EGdS5K78WC8HNJW7RvqNtoN5pMf/gn9n9b0t50FZG0Lf8mUA2MS1DH
o5R/u6IlLTNAEq7PDT3oL5T/dA50C8RgRcR9AWcozp0ricWy3ARlW3RbMQhmzW44Jsyau3w6pEwr
i82rG/ibKdF7BcLyoXAUIFhmeuNxGn/7ofK8qE0xZufzNFW3eWbIz9UwZRivnCB9UiocPqkhU4+U
q5a1/vOll3/165n8y6XpAHMzEFEgA3l76WwQRtB7yXlRJcYuVIU8G4A2wJSPzStsmNHX/365pVrC
QSTgftpsXa83FDsf0WhnCUGhGRVtFOn8mYyQ4inwS9qXXu59+/P1lo///uu9vt67DcxODBeif3Ju
iTna+qlZHTAGmns/4X/++UpvJ3B/P1h8J49hkCOkbb2bJ0bA3cppTs+NrMBcCwL9kERTf/nni/zu
QREu4nblCZ9R6LuLcJpTHUT185INbD9h4vuhOSyTXdJkBxG0aHlqd9jozBUffLtF3PbLfVwkKzBX
l7f33X1sEPQURRidMxP04dmjBsYtPoQ3/iz9G/IX+iMQv34N0tkgcaysvb9X238dB/z27ipGyfg7
Je/JuzcEYsCUSpPrk8+4BY4x7NnM9X9/Fxg1sMYge3dgzi53/5UQKJU+zUKApkwR5XNngqfAp5pc
j2mKbLpClv7nH9NaHvZ3NxXBg23CQnC46HsFoxj9VAoZnjNcK496rIzHMhbxVWnawbVPN+ezmnJG
t5CGVmaXms0Od0Pmrc0BgsefP8pvXhNex+U/PML2Lz9vX/SsUEF43naZtW6rDOA6aCPUOeVHnp7f
XInxEfxeGoM4Lt6LPTptpAg2vbNetOEjOUbJYaEy7QbiFk7+/J1eXoZ3t9eGH2yiDWZOhU707c9p
c8YO+9Q+6522/NRyK59QzftfK5XO3enghViAgyhZzuZ5+kUaJUK0jsTs6z9/jN+8OSjL+LZInqj0
X1Sdrx4qzqukVLjWmag6mA+y8aZ1hXT5vJrTilH7PJ9PVpjfzzjwDjnn8Q+Ek79Z3x2T5RazlovK
90W+9Ory+RwlXk8eWBmmPsof1dJVj7xNkuL4CMj7/kDD+LubjujDXlSamAnZZ9/edPRceLKUOGNK
XDMxprGGVd9TS0O69rrHAVjtmSZN6iE2fAtGbmE/MMjrPlgufrNOvvkUy3Ly6luz0APcqcSZzCq2
9oB0hR8kltX7TjJ1KJKp30+lqvYtfdsPnrrfLFSO5ZvSxTzLCvJeVuIWKQOM2TprURSepq2QJ1ZP
+tcH3+83bxHnMstCpe+xmb7o+F99v3aAA11VFiZ/s90GsieqOYJQ2FhF+4HK2vrdpWzEO4spAeGH
Wp7vV5fywrk38G2fEXuRuHCgJiR0NgOj64b+Cc2fzA3PJxOYUSwmgfeV5ha6gpoAOSAod9BbywsJ
k/ZipHyPVoJBy0diyt/92EyqGRF7+B1RU779hH7RRIYjxzOr0tPZQJsGkYPKrkQ8uPspjMYboDjh
96AkkezPr/aLIvftCmOh7MGPTF3LvrholV7fG85gRl8b7tGY4vQyyGKy82KHoWNPb86UGbwGb3LI
W0OyGFhwncbacw8gqqptxRY5bT74OMvu//7j0DRAiOjAvYKe8vbj2GMHK9eXxx48zy6Y0u48zGN1
G4O027ggum6053Unypr6DZoPa0eMQn//wWf4dU+zSFcSJCO6LqbiRW7w+pYkUY2otPCOBrK789JC
zSjCILiQDcNSLb3iRsVjfMKURJ0CAtcEGdnFlUtfa/3BB/n1uX25Ewq1vG3j1H1XKiUd0kgyCI8E
aSffAlfC/ZLjwSIjAWLnBFhrAiwNxEXXJ7Qf4h/K0v2jXxEJakX2fIhMl3xuhugX/jA5H71Uy114
90sJ9qXliIRNUb5/qaxY5NxA+yhB6BlEMEZy002TcxDd2J3X+ReSqTOIJIxXHaIdtnkXiCUhvTty
KInqZcI6ffngfi0V3C8fyWa8wV7JTMV7d79Cpx2NdDKPbUWjakWOV3YFulNvqpaSI6yq7GZSDcik
rvkSERzEWKxUh6Avp+sIB739QUHym32ErirrDgejxfu02K5eP0cVMW5x5NnHcErDPYAZF/HqaOGK
xAOxhVWBdZKw6ZuxhydFQ/vCsNli/nxLft25+QhS+iinl8XvhUPwauXrWtrbzSCOYR86uylSMGqs
zsR3p5b2bTF010BKzD39/M9M350PNpKXxeOXH4QL+5hF6ei930njwunMzLOOSdHUJ47Rxvs+LL2d
J6FsZFpZT9bo6+8qj1iQUzMODqPKDhilUQpzjzYEkbX/+fQB2YGbgYx8sb+/X1+yAkOWnpNjXJbz
F0b2PK+EPjMxTEOHIJfWnZhCUt6duAERNH/+MX7dV5GG0Q8VNrfCYud7+zwQj+iktkqOvsXEB2n0
tMdRmn7980UW9dK7l4CrODYXQJvqvbjzXj91RINXWNKi4+xN5cXkYqbRxHav8ZzEfD/P2YHc85D2
BKB20tFZ5bKiO+hF9rjJOnv+XLYOeVCFX4fbP3+yX/c4PhjuQExakk1fvVtWM+DUruaDcXfEyVha
+QXjuHgXjCJc+wVNxwmtM7Sf4IP1/K0IaznVugocC8WGu9gjXhz6r96BtLX9qMiNU99N/Qwznq/b
dbUgD7cRYLZ4gw2fqQ+B5kBg/vyNX450b59/zrlLhUP9zgb7/iu3aIcd5tpHDa7szK6XdAXSCNaE
gt83KBLWrWvV23wer8O+do/DQKqeNKZmZ7wktxk6vdLkxawzGbS3SCIuF1LXNfwgYqXrJeK5x7Fi
dnfdkNinUwL0tqhqtUY6ZuAJDpIPaoVf6/BF5+6wKVItULAtT96rG8lINQNY552Kenk/Mq39zRwF
NqZv6DZbW8zhB+eOXx/l5YI+jwyHDx/IwdsL8riQ4OG4pyMIRdJX/XqXpnXxwS77m2/FW2kKfCVy
Od28u4gZJ0RdJPI0N6zgCpMCuogasDuKCyubVsMcGbd/fip+3dXxJJG5zLRrcam+53wU6QCCl4iR
dqrjDWn3/TbDLbEzZCE++GoYEN4tBvSnKHnpFfK78QXfCxDrIuuwsLpbMadkFwDKE+W6wSH+QDoB
/Fw/7hG6ucS3PAhGyPZqrgwtth6K3eLgNoF7LgaLkheaqX1iDkQ9nDSTAKc7j3XUbTvUFpdMuuN8
kxS+u888NRK80Uzlt66c8+/GaDb17UR4LtmWHfSYdVNn9v2gs/QM4ox6BsExRRt4SdUXa3S8ltmm
26Ih8yOJWovA0GdddR544oDZ84opUnJR8XPhxYrgS+1EJwBG6TGXW+WQtrUuUVk8E2synzFRGEiG
8G2N6K5szIBdF8saOLssvfLMGeuuW9ndMy8/KafZPB7T0iOMKi6HVOP+67IfqL3h/kb25H4vPSKC
OZ2aP5piFNcI9UBoRZX2COMUlvW1aC3yvgzy/kCzcZz4kpQuYp/eMIMnBzLNuMJemdkbPEEJI00n
ve4yQvBWOPCMOxoAItoHhGBBiUR9NpLygf1+zezAQoggRgZPIVTfFWDhhJsHX2vVVrj5kg5Ftkhq
47vm8POpJRAyWIEgVDzB1WT1Ww8fnLXHq564uyzSD2SlFCjmrXaod0kU1vUWpRNMemEn0HmnNkFR
JlwND4hqTf5AQKVPzT5zH3WREpdrs1H6WOoL/gpcVOWszXgCuWO1KONWqJ6GYwmlMN50dHqbdWtm
/bzOIDJvPMMl00LIIhpI5J2AoEE2sxVZv/5w0jQ5Ms22jiJjg/8xR11Wy+Ay1z0CPUwNBCGnZIJe
OUFuRHud9MMpiG1Qh9Y01SR2iphij+hYPk9tNlm4DVCilmulYis49irNym3XRMUeqp//LBPgbsjY
W56qBvkgMbRZ0d/zGhgljnFJZKqSumm3tnamg93Y+WeqKlGhRauDr52Mlp+kCCGI5vGUHjrh6XsW
xXEky22073IY/49RU48LqHe0v7kF+yx46dq50ZktYOC1ZdyRgzARVMdjOS9dKtLGeToneTvgBP/s
R2hKtl0a1UCx3Ww4Zpiz5L6POS+vdNvX6UnYaxWfkqEJoTIiQYn8VOJoZgbpnuGtTPJLnis3Blha
51lBbEpYWvt4QIq4qrw5D8nZRNa2Ccu5IkwUro9cod93uiOayDLeo9OgPleirIv9UI42kgyGoQz5
dE6hlA8KcmHl+SA3szzvwINObVDwAxDziSAn7b+6Se8x6He86MmbJaNKa7Izc6d0H545gznvezNm
nE8WZ3LPg9y5q7AIs0s0AkQOxqQW8QdoHc4IdSQtcihkWB8scnNPRj3h5QpQt/jbeTLweJE7pI8l
gqx6XfIj99vYN4OvjksSDclTjNU2ITHKEs5EbrQnhEm3nwPCe9tLD9/mDbpYkUGAWpx3Njcy3Bm2
jymiIjSI+V5ZE3A5mJW/yZyYhQYLLQJRXduUTtnsj/4qrkABQNwly5oqyyyZ8jWuhzIFOMUzSGTL
2WaIIaGhVB6m5XSqSLqZ6hKwOdpqKn5yLRanb+V/DWsHNfNEQ/wZaLw4zc3av7MTB1cdZmINJTCF
xr63AA7ora5d8jAg6GODsbqquXXd2NObDNtFtYIjlti0yApW6AybCAVttRTYcSy6T3GXynRtDRBT
6HQnVCSdVUwX2KXnT7bfsOyEvcjJGS9nn0PdYPzwYkdO68FxY2vlytG4TsjyChj/UmKvkWPCMkxF
04MIN5Cp1VVZXrt2ozF7jGp4MCFafpZCi3PulETIG/nJJ36A/iYMPPOWVArDXvt5AUEmDwsTsHBe
OskW1ws+usAeG7DOyoqKnQhj71ZxpEUoDB8eRbediDMIe/Nn1VF6rVom293K7pf83lRas4mYuTLD
TQn8FBloD9pzMznsKWtQJPY3HDLxuZ0UiVxPfMPqRBpzdCscu3pABSe+9nhwnkcv79ytG5F/6nF+
vXKw7t4brjNcgBVF5RnmheFu0Qy6yHqdEB/QnCFx3pig1tJdGw/mtRkRxrpqM8Uvo7xRumtdoUJb
xWFjzUy4PeOq9AVxZW2bDSexspMH4fTWd9qwwRUEfGoQ5MzuTRkA8V3XsLOZqVFjn2UJv9zGISbS
21PWLzzTYWaXRFERkD1pmvWPwaQ6PGHV7VHsCKQx2wonOXEzSMDJIOChLDdVBxL0lLiU4VENDZk4
yDi97GDSCXqsE5X2G96rrj1M0nL1EZSOcYdpXSJz7Oxonw05UptsVglJCEWRfUqtHnRrVAfupWnU
GdjIvApJNcYHYSFQ8Pxunfsk8QLhn6wzihaa9YkxVno9TAartpQRrp7WCHB5LWam7yPjmoIgb3bc
9TQ7ult7KMz6QzWmxemcUEhgx0kv44GBynfp9t0JztOuQz9hFt3p2NpigaHaZb12rNK/1E4ZZyvS
HlnSYQXbT46Rp/WGYmgGUluQ3rlJE7f/nBIvcRhEQy54Tah1scZ4ZNwUGbBhskRE+g3TRjutMdmj
V/JhYuDEh64arAs77244cs/JhotnBlnCMn9u3H4cdo6n++Z8mORkIwlX7klRZyjhmao6QN4RSD+j
zw4v2tklnjXWKTEMRZdeO7lnfC1tFZK/PBdOjki+wqDedooWkOVkpJ7QHa5ZcFRya7vteJGzyjPJ
ol5nU+ha1HM6IMsCR0ZmnpqcRmbEyt5gPOSlHFMofZHqDsFQIWstCgQpq0EGhnNusf5QE04cKK7w
0fRwk1BNkNthqiAakBl3Sb9uiO21t2nVmgJVKY8movqkxA/V0TPfomPo7t0yWBiDdVzRSWMUtc1c
qR+b2koC+IJemECac6OH2NTuNzcY4E8UPWUPHZxYfHM6b7iWjAh9PDMZ8hNHave6Dzy4oajN0yWl
Lzd9qHncwXXgU0evJDlDiwZwqkz0G6FFQeTb8jEy4uhsCl3/lhzN6Xai5XpnI/uQB4MAaXZRHnic
FlBG460PxVeSHdVXx9ZMNBYbMGgPzpRO30l4b6tN29vybmyi8Q6xHChkepmsfzMMpSUNqAoukZ9b
A1hXPBI3NbYYHHlStkuFhTIQxfjcgGhqfGIUCi9R1m4prM8NaoVqPSbFsveUur/2sHY85Ubdblo1
O+e+kDhXrKyN9tTyrCnD0BA7vYizLgw19PMuqFVK0A9/8oTIV4+baESvtMWYIM9l1/d3szTz+oDu
t8GuNkz5dSZLb88iExf7ZALjuw0DlxZAICIHaX7pBN+DyMxvqsyD00S8V0dyoJ8iNCCtAhMJyycB
zbGRu8SMA+4lwd2r1A5rvEEqRzbASBZmms6UuJ36YTU1nN0xaPKUJL6en29SeWudq9QR4a5SDnlH
hd86uJm6uUhX0xzI2wLjxKcq4m/tUrZ8Z90Tr/C5jxD8kn3j1fnRD8IJwzq5WNaa3qj8lgCQB8RG
lAV9Y36TjWv5zVcKXbKHVTOExa6dgD2se7RUQLFngyqqC5IZ6DlJgyOKTbu5qhsGU8CWe3aT2ijn
H1iyp3RrEjn5UMUAuRgdz0+jP6b3/8femSTHjaxbeitlb1IjXEPfTAPRBzuRFEVyAlNDou8ccDiA
ddUOamP1AcqbT1Lmy7QcltmdZZokghGBgLv/55zv2H1lnf1CEjZo6ISBMSMAN9dDR3RhzD21MZq5
ZRM0DdPBZXYaHa2BWFGdBQeL1JIRpjlbroMlTG1XsQGzrulj45zg0YJ1bFLHv2LVJSzBaa1j/+HU
2kAjVzaU+McRN+r7ZhbDY2XHursYzPGS+irvoafUw8tUVNN9ya1V0A/cU4ykjbKmga2tenKgtOWw
AZwMPQ8Jo7cXZBjobgEz50V2agQms9Eev4mi56ZI7G68nmNezK7BEP4CDo6K78yIzW/jFOfc16NF
zUU7AVkLrD56AL9fF2HcTfkNanTx7s3UVoDPn+3n2nSGZKelRkbLvUF29pxm9ABgrZsoEqKc06e8
zWy7ZFO3VCSGTLZxyGsFhrijHYy9u7UaOG4hNHTic0miT1cYSqmaL4fIyfcRjtqYBTmic6bN4jdG
Wh4obcclJl302ghKIpP2wVN69F4Yg4mZeqLXu+Kp9LIoEzd41qf0xKegdjzlKeBMTHN8IgBEBXrR
lbc4VGUM9q2n6a6bE453br40qBFkQyWaTXVvdanB3JUp095rfdITVjC413MOaDZkX9ipcKDaJ0xy
GX+BiKfHIfwC08VHiMUDaEfMjwsMKht8hd+XWEOp3WF1nilajjnrUDvsqvc5F5rcE5bWYMXPicK4
VgXeCxFjg+rmtrvvhsK4KyLeMOzueYkNz42C507yANk3XQ9TYRiB2W0aNyk1aguk9oyFaWpZxpHA
98rSy3f6GrRHGhUy3lHpYXybSFHyk5wiXTaoS011QDpnDC0LSGhIaK6sd1jU5bDXSqc6OwLNdi8c
yW66rFNslXTMECJ3E5steFclznAtSLepnVuPMxx4mQSvpB+rbsdEBti6Hmg1zuI4qEPMiqnaZLpo
bmae/7S5SiBxIU2N00sviCSGRT/C9FF15j8KcuRibxC3/LiOcf4DTPgv1IofJloLqe43rtzN5xKu
XPh//0//9r++/e/TUKfi7cdg7voPfzPRwUuGA4c1mDEXqiZgkd9NdP6/wMbY7AQCy8G2xRTsv33B
QC5tHcWEca1n2kyLfzfR2aDlEOMQU7Dfsc23/H9ionPWud6Ps1kGbxhW6FyC0+B6WEZ+Hi5mhTVG
8HbZoEZx/zhGMAJTcPe1Kx/5TuhlCsrQ1cQLKNYqfZUcAM17qMlgJk963Bplj4gS95n/bWy1PIr2
SdM49TdVWpTeX4+RXz3PkcjiMGBB165Siu0f2l54zbGKgupuMAfOfHwzv+hVBOcy8bDRDuBUgpNM
2fUTbGf0GEYc1adNY8zjO5VaEc5+4mEU2+EcaLZ27o/pFYQ7vvI+zvfHQc4Z1RKtIZ3tTFIFlhk4
gA/kisWpob/jjQThMO0SZA9ry5ti5Lc05GXWY21oRv5sGiKVN1BmjSPmovLVSchvRBxMWMvA9qvp
PakMpl/FTKZ09mXyardAFXHxE870NRUxSiTnO4Gqxia7eJBdZ7iiu9Fpt4AEc3070oo5f5h4ALDH
72IcuV5PeO/JlCl7w7Sxlo1j0ZhWsiMvXfp714SWE9pFrD7JlMPwZcoTUiB6b9lP9Da5xZYIRG5x
pqrhMavYadQJ6LtKTugCNERYPjunL3Q+Zd6zRW8FvextQpYFfGPisogyR+RpOEzEGwx7kju2+s68
d2ORd6HRAJJjaXPoaFx2mNV2IGDyLfJiSZsXLVpX1PkqkFC4CG4Ct6O50CqYWYSaYfWPmjLLMrRm
F+Qke+N6vmHeMT1C02Y9ikYQDF89c4xtMpkDU7WAnW1M3DIhZOYw9c63Emtzu/HMNukOGU4mCmls
bB8br5cZ77lDr0ao94m85UOnibPO9TIKqU5VsHx1ia2hol7F3WWGrF6EX1AP6mFih0PcmZwVO1Cs
TxWBFjo8OKyeFEkqkK4UXaBPKukTZwbwxaGGVT8/mAY3RUj0mWSPS030NwZ83HQ0JAjquxk0TFvB
Pp2kDJQt72JTexxz2pkDsuFq/tyMRJvCSY8oyVZ10vWbOk2Xg3xjj6++Zo73htA9aBDkqQFeLM0D
Q25GdGBInd38BETZCSm3jT5nRkA3ocvi8JS2vdWGvjlWDrhCfkbbDN1zRuyaQHZBY3lQd/lb1pqE
ymtkly/xmNoPk/IVAfBBjMdi6Mjhiy5gt+c7tnXoUpwiR96d5l2Bc+KVOVbwkVB3+cTf9O4aPRXJ
zhtk/4BDxroqg6WjNzMI+zCGrYiMMt4uOSrCAiGQw0z1JSPSS4mdAYCQt7WQ7NeTxnw3WpMqYIsv
d4jXA0s5zEeGFFOu+k/x5GYAILveyfaFQdPoRk4tRV4Y7OoNuBcatGdPvy262KWXtmW4Hg7F7N6o
MYvpQoR2orNn6dgkSw2li5Lz6DMSU6bt2O6AHWnpObgQ9+fsqI1dVDDdSxWfBd7lKDQJ2J4pRZhe
dPpHvlijxyHFwoNwM9v9ABHSn7Es6jnzec6mevlxNrLGpm21KvxTHIv+Kqff6UsRVLDPRul5AKn1
uvzARUmKFqLiWOYA5Ls1OW6AEPcppYrx/V+6xnO/1FPL5lS2/DtKWJPpqZNBctO1UfPAoWYxDVAw
/DEe9P7ei2zrMtYtFSOamRv7mp4zufHKRD6nNH8TI4yniv6uKm27fUmw7qUgR5CdohYffRhrUflB
5qU28opL4mJW67fA9lq9vfboCau3lV5oNy01lDVda6V8KJkVq63JivggocdxFnX68sLrrgX1MAnD
Mi7FABRRW8tCKulEee14Zf4ihV89tVopDFgAg9K3gXJ1tRtgvaudY2TpVdPzxArpHkp62uprggtW
rZcdQwoz/qJZzPE44ySet/UijdpQUWbTlSc9TREhzYq3sUyckYA8DhVmhjxL53QakFGlurNixsAA
HfmtiRzXROlGGIJfzaWucKPyoSeY1kyVDF3ZGtRoxdI1tyZjIW9nVRG1X11EUHKC3czcV5j5u9m4
8gVDckxrNzyDPIxjYClhDZz/EcIoMdc+iaVH98tgXjPWb4ew8OsJqBdbgY89zcT33ClMxJk4WN+C
qFaCs2GVPFOEwvB81ElbRgTPn+BU5qfc65jomfkI8jlbxu+lahnbmMtQHmz95B0MG4zpRn4f3pP0
fxLrSB/SBQeCHlHb5qNm6t8v83+5SgH+KguUHP3rkPWAuHq2Sgf8t+NvQHw0MSONRV6oulKd60kL
kgN8CvMOty1SRGRryBLU/0a31SpWdKtwIVYRI9f0JSK5SBuBxcOcMKLOuV+zKuQPp2EdHB0hZ7ho
i0BCtQ+d2MwR1aVxOewzsPBHvH2rtNKtMks/FhxAmc5jiZ4XJcbrhDhTOu+8M45jqAKqPeJ8uMo4
lh3VHF9XeafUFXG63CVWffBXGagHINhdy1UkqiAXfTQW5ajDEveoXCtndBnAmUOBW/QmHkoIHfzA
ioLSnsnHBYFrKfdetaqq6rTHEgI3JpupdHirVnVLNQlKl1xEL80s0b8qy3Q+R6sqxhEfhayecvML
YhG6GdY2NDTec/NDZLfGOzOQ7N7oU+9NrLpb2UX5e7KqcdmqzDWLSNcYUrx7i3DnrxqeAglxN6zK
HtuZmbYAmvdm3vZ+oJO76+aruDPzr6jwqIOD1Tk7Y9UMI5BrwZ5UwiShLiAr9jDC6PkyfG6cYREe
bU+DFCVXPdJctUl/kSm7joKtrVrES+XI/KpfBE1WPS+7cOdHKHXl3F8ncdM3h2JhI11AVdjyQD3s
+EH5wfwNkxbnfrI/6RYVxL21zIa9ErUbNNciVqD6eE5nvzWBsGnmtpLxltxrN24dnnuob9MyTnWp
9Uk2iTEhJEg30x96CpDrs0yMJjjUWg8ihAS+s3WmQtwi1JOVTLmHLJ4ysXGTMV27btKZbgtZeshE
pWvMlBAMPgyRKVFtS4OI17+YkelfRJ0NH9PGU36oeVV2oE+IPHPFHcM2dPCaO5GzddjywKuwVnqN
unTSlC9MKKnuBCeoLjA26QkhCczUm8A/6GO8Y1l1iLFtfCoV/FJM2lK7ykbwgKE9TfVnEfCizqIy
mtMIFuez1wtxH1cjFrKhtwmYd3rnP7TOFCOA1TT/UpStJTSOK5qTydA3Nq3fmuNc0IfVR0PYwXsw
LcV7QYrLbmeNGAsPti2HOKyYDb06mWRIP9MKzCIQ9eYZ2r56iQnVQ/jUm+qx5Tnz4PQ94qZf2aAF
LALsO3LX2bHQ9B38Bk9uJldzT3pvFm+4trNHSZ+5fswtCohH9NlPxLiDC34cZt19YQDUYC2XHGxj
VwFJLmZ1jqVd8VJkTInmmHnsJGNfe8sal71BQzI32EI/cygqSYok2cd2Koib55MWjvhHya6pBRfP
ME/el3HiEW7X3PmKpHk8boc56vRtkg1mvgnkTGtr4UZRue/KVuwtINju3ulq2jAayDR3AmUdCoGq
Bm+Dv4/tftCmY7/Jh5jqlrL1WTP++Wn6/zeOumH+5Tn58lYtDsbvSPbTN3p9lr///XgMPXA5wxJK
5eDJYW05nX6PmFkWf4JTLsBjY1ANu5xLfwvNkj0zVncw6TOMQ77LH/2WMNPs5dzs8vM4H7s2tq/g
n5yOf3EFe4tZZIEVO3ixDB/E4S+mmIhJ+YSW/cUhlm6YzwBFRnYSKH6V9mmelGjvA7qrtVPS1S50
FQAV1QfGiEA3DK2Mm2/St0qhn4eqs8aXH4YNd99P6D/iCH+2z3z/1XxyACQwyARgQ/r53G7GXt1E
ufw2JoCRdpYW2SUnJkT80Bhl4x3++mo/W5Aw0eEBNl2LRBCsRVx1v/iRh3kUnGxoikxjI97apGOf
UJ6af2R0+n4V5iA6LF0T2MevTtEkmXIOERWousXRkIPJPhWVN9z89Wv52YD321WWFImJMTfwvcU+
+4N/y9fpj+E8mTFPKLP90Cj9JqD79Fi5TnzJEy3YwcN6Azgw/c3L+/kj++3CkCjwcC2jHf8X41jb
BgMYJ9rYJxUXh4ll64RFLd8bk/g7z/TPbq7fLkXwiRolclam/suNO1Od5NAdmG3YWtNe2DMqhcv8
WWnzO6Ad428Mfn94YdBe+VYvpjiawciX//yOsoYXRqaDMcqn+FNvt/rOt7u3ieX0++Pxf8yOLb/2
fw+reFkkq5aqBb74xNgxg/98oQz9RNgtveeRYWhbM0vLXWUre8eqqqATquoS0Mn0N17ZP9z78PP0
7+5hEgLcmD9fNLJJjI9LmR+ONUwNs2rkO5IftJC/vi//9Dr4o4kfYNs2lujuj/clCWzs0xnXgblZ
P8eD85roVvblry+ycAh+fQuB3y/Fa0RmeUd/uYqTZZPZ09a6sZesDqfwglPJwOg+zh/pib0u4npb
ZPahQ8RtW+p2S0DE7kATYX09QRABZFnfWO5899e/15+9eMO3Tcc08TiiE//y4olW1UkAIz3DKn8y
HCY8+UDj6V9f5U9uVDyw2G65kQjK/pryIAJY+oPNW1wqofyNbtQMB50OOEdYoHn/XXbpz95rQgE4
RekkovTqlzvHDqJcg12DMpXF2l7Z/qsx+JfOd844s+K/eUT/+cUWY7FnwXr8NYLIfsfAG8vFlF1W
x3LW+w8GNVsu1C4KPiKqJf/uVvrjt3Hx8xIRY4VkRf7VRB45cNXpk2RKhUHpJkv8587wz0ENUi+3
aPObD1r/nAbTZqQ8do6aecskEXQjG2uEp47CPn7bqcqeEopy/vGXCXs5oQOO3Iw44QL/fD/hlyNu
5XOQk8yqN/xKemhaZL7/6f3EVTgDLiWLDh1Qv3zAcHITmGJesiGJ7E6XsUmWPSamckKtEYSuv3lR
v8RMl+cf16ObkY+XhwFv/M+visoiHWAku/1G56RN77aL/ayek/zdFrWtNo4Vx88ZAlQWaqKL6ctj
8vtJTzL45CJS9T/sjlt+HctccMiebmHPWG7JH1bSHjHQLwUvv8wD2R2R3eV4HCdcJX/zwv/4dPj5
Qr8sZwAembTBbdtU4DyPNbuEnWFAZv/rT/MPG4Pl5fgu6gJeYdOyf7lnzF4hxQy8u1U1JMZWVJY+
bvrIcp8YKoLX7TmsTyfmhmLcRG2d/N3j4o9PJ64f8I7qIMt4OP3y6dbw2qcUt8Am97R5O/E83Jcx
DOUADuHxr1+qtd6aPy2lyyrAZwYphmvyPz9/dnpnaVUGUJ8JoSKVgvLLkMkWQVfycKxiimpTP3g0
7bF0N1HdIRmbI/FWFieShd+MyPA/pmVUaThOOB8t4F+0h8Xhq9Ej8oWNfVt9FcsU7CbAvLy6P8lW
0I+s4ibMMRhEL30zSePslVUGfqtKTS3EMDTmHzRlFERNKaLX75MxZeGp0G9FuYlpa64OCJ4kWvBG
qlzbGpMz9wAe9PkmaRYdgao1jTP6PCxoF1NSLD6Mbj9slRitQ+lTKIYVKUu/xRpK15YJTuxerDoA
reYjZiX8Cn2eHzomQ3jRSoi02IIna8DjW0di2+tjXx5E4Iv2zPfceWU/ZJVXuSiEeShdL8V618Jl
nbCiDKoApoZbRFIJD8gQ0SChZFBF14Ixb1x8SCiME8FFr2Ob2t6sqYyYet0iyYdgMyTlENjHKTBG
LQnRbv3J3/paLOTJq6P+MznM/q4pi/SDt2JocQ/Xw5ZGVPC0bWo30zZfqLV5kLfxQc8aWM1y4doO
fVl+E4LJJL6vBXzbgYQpw0FFwR0D9eglXSG54FfhckFrA55rriBdY4Xq+itgN11hu/YK3oXyl74M
mquLy1yRwEqo7ZksEQ5sA8WzrmwU/CwuYPlahT97W5+3bRkuBQ4iR5/Y7TnChYICwVjXvotB9Xjn
diVXFSvFSjZj5m6zBW6FsQnOVbYyr4iQxp/bHJM9lK8I1b5eCVnBSsvCrTQ92Q5kQmxAC09LjpF9
jDFPRRDwVuSWsfK3RF4a+qaxFi6X9F2UhWzBdSUruUszJv8288F5lYtjcY9fYcF8KTsmNCbUCgDz
VhpY9h0NNs8rKCxbqWFQzxaEWOmBE4vlQharVsjYyhubLFdcdSuFjP0QRLLKmkf9Xq2kstJC1zk0
3xFmCIlD9TSOC9pspZwhdrpih8dKMw7BWLhefLbtWqv8S0VWVUtPGUtVeuJAU7nHEhIrRs9EFuVh
zHz9ztN0miiMrKebaoT/t62GAiNgrhX4PIyuAP3LGQFOIMHPLOTR3+JKiOeq2TiTwg6DYyF5Y5wW
YS5NujHYFRVHLGA/U6yHcy7b01jU9ZVDtXewqYOBMi+eEW60zYcGgSowe13uCZZ6M9XpFSQfN/aX
H2ss6k9WZ3DWmMHTFG5amG22DeptfnT93rQh+PnzFR5J2HgtrABKfiGiE2qcg+6W41wd7BqvRf3M
apEbm9ZD2mE+FhdXLgRi5Nsqtpst4StYzF1lMWHPyxRoY4QR3wzdMfU1vBj9/BlpzflUTIaN3SUZ
ilMaWybzNqgq+dbQteYlUUoFLyhVc/fJjrIi2fYQ6r+2hW/wTZiFax7c2KZ9keJmBzMUYre3Mzyv
FHuBPJohJpYWVU1Mv/YtUEYGzAHiObYZPfua+NBxD+WU6Ef8r2m1azJKMXg51LpseJeo8uhE1rZ7
dgKeGyZMVdAy+VLjTQZLkGz8jBE8jvm0vemM2n4uApm9gy6OmNbhjofB2LZgmJLSKJ/zAMIqBE+z
SXAeMdU69OByaFBVYKsA50cjZNm+LvtDneTOfSwZ1IYFM08ndME12gCystoKB6LZxYXpejs9EOXK
TQMrc9/aB9NMqgZ9De+Jse9y2MA7OeCKxK03prfa7Bkxs94qnfMn5QaY6Y5s/NnI7tpUioZPUXiW
7Ps3L4sc8VImjdO3G2MQBmKiAxe120v28/JuJJd/0ug9f1Vxhh9yjJyKRk2nzfNzUjvQ7f1hGVRW
aQ0RMhRu4CF5CatULshe21OxfQjMSc/b7/vD/5hj/otb7Ycdxx/MMVfplzfxMyxv/Re/o6Us9t+Y
UQihLuG/ZWLwb7SUgWMG9Az+FuovsEyxC/tt8Of/i37tBZij68upg9by3wd/uGLIdeGnWQ7qjDyI
Yf9CqP8rYv3Kr/rhlExoGqs8P4/qEhuaEwVgP++O/KmwpdHjpOwsj1Y0zUWnygufqS+dPEyAe1Nn
Gmyuk2E6GZgSt8vAOHACZsf2OkdGzxL7cp0uR+ukmScQjDe1TqDzGRvn1mNJuYLFw4zaXcbViVm6
WD2/T7FlPGsh2XtxGKI6TfZdk+JCKbS8DkAGD4Jt2TIWpxuaCTkVp+WlTgTnKLmM0HUlR52tiNcv
HW7LlN1bJ+6lqQUXtYzhi2Ugz7c0MY72MqZngS3f3Kr2Tv46xS+Z55fLYH9cZ/zgg/3QXSf/UxNl
D2KRA1Ta4KZmZqNe+pw+bGysKAfuqiLUi6AQw1DAzLfqDNGqOUSr/tB0dfAeddbwcVz1ibpV9l6u
qkU9u3Dq01XNEKuy0S8ih9fV6B3Jqn1opSXugW5anyv2aSdKLVFJnEUwyVftpCTic1WtikqyiCsj
ec0KbyIaLCEHgz5Ua9ViZGYNl7hdFJp+EWsADatLvio40Db9GW8zwg7znqLa1KveM3syO2SrCtR0
xtbKHHUfAVe9xItQ1BpW04bZqh91PjmTTeT3PvGjVWOyGse8dhbhqQ1SeqydKUCPorZJ3LoWYNot
6dX+AgI+f/bMShRbp+i9+jysupZNVeMGpwdyl1ylLyMpDH9jrpIYpMPxtuBHuBg40MzcMfhcTRa7
6hhqIIYX10Faw5/u3qpVcIsW7W1cVLhBn8YP0SrN4YFHpktXyc4kz7BzfSiMFoQmYwMitrDuIwec
XLXEGhOtV9FpIGh8aCK2qlsC49mt5tax3Ik1GdmxOpjHAlDhMaoKspOI2O61NTeyOhH/IV0pi5ik
5aSc6VOw5i/9JiWLqRtl9WnyYxKaZquZ/d5cPIvdal+MQeM8lqupsXFGaI44ZaYXg5r7OaQcAQtk
zuHgxsKfoPjElnpRHWrjrbNaJ6lbKWEXYlJ4hXLCPpn7HE8rbnR3uCYnuNBkVzOmzI2FGd3K1t+6
q2HTm1V1rlYbp79aOr02wN7Jxhir56Id5GFqDkmwmbI5ouhqtYa2ebdkBEovehwX76ihZ7Q3M0rA
Uqov7tLFUUa/82o6bTHbUd0jFzPqpKkAV/BiUU2wJTBJAfHBfYiHtV7crHQ8eC+g2QdgskGAYU5f
ra9R1IzvYjXElnPBxNdZfLIdRAzJvBT3LNUuGGmbqmJLXmu14W772WDHZPSa9jljKxFWLYdgftxq
zHUK99pf7bouNzO0RszK+06fdHxgVEjC/LflEaMtgSI0WoolNTXXjwGQK+oH7a7pzpYwsneXSSLb
aM7dKGZ0BJBIRM2/D8w4+exHJo8gcgqIbpsELdvDn25QjtEMeQphuwcuue9rv5F3fWLaNy0bZ+8D
CfZUhIGYfKZJPFz83WB30b6fl9l67olW39BEwdy79TvxDNBenN1OTXyB6krdTrLVb1JRCXbREMHJ
KgR++iWSDU76MaDmNpIYcvno6qVwdqTAQ6JMfvUH8j47NU5Be5+SfKF2O9HnJ8pp9ecyK3jCcoAO
6ocWrH8KVpuKkOxWqd6absncFdOezruC3meTLNWWiKkx77tiLskAEIq6FRHGeye06rjpdkxVqvSD
pdXkDANg5Ml27jz28UU34HmZHbz3jNREc02luOuHMd+0VxiZudxqPdunM5v85qmZkqpls+c0w97S
rI53pm4xK4YWh3XCO7Mw6D5xtFLblp1HdYPRjZ5+8mIl7X0tim4L36rPTzC26hdB4uxDVEypfqnS
sTLwFADJ2/iRbz5O2eCWx4yH1/U0cVa4q2a01gO8sfwQj3HlbzjZsvDpZS7iPbDx8R5o6dgtaFec
fzzTSThfGDKZI3HEPtJPusfRZAgx+zV0CM1C7ZOisplI+Hl3p/FBFqE78FyjY5vkTJJ2Uh40ox6+
z0j+s3lj88a053+GHV+9cbck9U+a7fIvvm/ezOBfyKJoB3zVQIMho/1772Z6KLNoF5iYFtEUZMHv
WzfNZPPmMWtCSYEE4XvLaPPfoq2lgwyl+3rttPQNSAD/YO+GOLyMrn4cbS16LRs3hDaL0bv5K/+G
+9Zv9dGj2CHrcJS58Tmv4X/mkdKeDVtQlTgUV4Vu9jvsLmfdal9B+J4idzi2Hcxg4ITy4OTD3hR6
gvmnnPkZRU+mdXxoLabJWZNfCdPn8YSVorH7G4K8jxPOu1uta/deb2Vh4H3zW+vrUJqElRUIp7K/
gxtxGvrsNaYIjcoBmPdsMsenqq+CDbEsQWZAPEXK3ZJSTTZpFPB4H9QtpcsXVn57m9j1VVXATNe6
O5coTegmBqGpdj4RlNlgCUsuiGGniO5uUmfdm2PNr9Mw7vIMtadL1b7Vhvd2dNWejD0x0/lLltPn
nZMw05qiONuEqxwvewVaKbeuJfZeUr0Tza3DupbPQpR3EjE8DPQO11vw1UmvbCc+pcnTqLXDa6Y7
7WJjbvGhzWiraqkWn/gtB7DAJF/iRnusMuy4rFpj32I+Nbx7P3fTsKH4OITF3BB4n595p7d9MdoH
3au2hWWVWwtyCF0f3caS3W2Vqg/2YN6ypQ9ns4eTVl9TbQtjv65eeKYVm6AZz0Eee2GvV9fOwlIx
hEh3o0arm5+bOssUzW6zV36AGEgvb3EYfAa68fzBjoprS5QEyKxzJxjvelrzIGR2H2OTxoSi1Xu3
z0Nla95X+Dl3mrcwOXwIQlAgNv4CuLegWRy0gnDiwNCVtaWkPYYvA/FiX6cJpD52ZXFTsGtgryjv
KmE9aH6qPeQiiDdVFOu4TYLqAKj2ic7Ui52zoIi5pZig/ZIWox46o2W8axHVznJy1XHAUkEEeIqe
UpDU28rC/4Kp2DqZkzrLLKN4eEyisCzaNJxER1LZGeEIcN513e5OiOidTeu1K5tPVV6J7SoijA45
UuquiKVSbzF4Hmmtbtpr6D1h1gbXqZiOE30wW6f3zgkM8U0/yZvJ0zkWNYO+p7hJ+1DNw73NOGXf
Fp62MWpC5XWbPOccUBCSMMfnVPVuWH+vckkbQxF81LXi2iuSifGQLsIiNccbuypPxezI7SSzFyWN
fBuJdtjpVvOUY1vlnq9vVKO8UGMEuGP0R7BNXmOZZ7frudkutfRjkF0XNo0sEfG8U48OF5ayRQC0
lWESra0vWtaWYde50wHZtdymjOrIbBcD+5HiqzLSclOlot6gWDms2/JCOuAjwwqKE1V5LFu8rioB
3hEz1PSy8WtQkcXtZbdJCOiTK9JCU5Rnb2w3mja2i+frC74zPKVpHtIyVG3LFOwDbRhHcGpim8uJ
WGGxS4rbFMv2jkEOmYMPVaTtg+A1M1piTW32NVZXg8ReyfHwLrFpZS4yjIa2LaorYn9sHGXmxQ+W
OTRHThTtFZasLuRwWu7ErLq9qcfJiSPESUTD8Fq4jdpPjPSfVSAeHDkRDp0ijm2y3dhV7Nw0fUA8
fHSqr5iycNKyJ92S8MhOtjbO4YQnn4w7qdwyqLaVV98yzLzO5/jcGv54hEYvr7gJmjsVaJepGS5d
EXybveExy9RTUTqhoHdkW47aW+oO1BoRPN3pcXQbu00IkfxsD9OF0x9nZAeboutmYT35FheptWPX
5/pmcpQ6dLVVXpuTFeLLl2Eap2FZqyNqxB2IypusznkOMA08SoVdNOagJx3/3OWauW0CJqUzUXJZ
as+t25PfbQf9LfMtHzQaz67G9LMveWWWZ72iU8UYx60/i/FKLyrstEvyu/MATmcdQ2KO3PtpqB4c
ryA8fV9P1rFSGmpFxrygsItdT20MHV/F9BgVp7le1DNpDP3T5JrdtRabHDPm3SyrczKpTt8wBukI
NlL0pBxb7WVqOiwN9PkoY26+6jmPzil38+vcTW41BBBM8D2eaZmQUSX+tde9+FaVn8280pecB67K
fLop6IT+PMjmWxr33YFxmhXavXPEtH1MaoTqXt/WUT1vmk4xonfPKp5Dz0hvtDR9mh16RdEzzhTa
nFKHB68jGlpFOj4f5Fx49W+TRzFAGxcXho7Rie75djPGc0aaGeVnqHaVzvrSyuu09z8K2uaUjC5u
rr7pRkvsjno9pw+p/kium1h/E13x0aD1clfbYKEYJNJk7xTlnhYXY5MmFTH+AcgA8I19UNEL1nUW
01/6po5JAlaLnlH4UlLd24P+MtLrU3tLq0stPue61oeVwZdfWbm777Qivw4CVp9hVi+pF4Gh8TrD
OLQd9Vl6DylnpBZmPwlKPmjbZJrYuQxpK21+Huf5k+9KHOuqZ//Q4Fq3iHPsaB9rjqMDeZfBRXaG
tJ99SbN42OPDrfiLHqd+j8jVpo3ymuKlVH7RE6s8YS3Lj53eE+IxgGmntjk9LfONl4nOuA86rVTk
Z72tcG6deD85Dicoyrd49j5Ymv2prPLuMdMH+ni8TxUz01ONCrJPeqroYlVULOc8ZbXc6wH5E5Dp
VPQadCT3vYYMQ6yrcovHZt8F9XkktYDm+gYRwbpC8sN9reHeJlj8OSOxO1SecyoNTX9o4/6TObks
Zt49vNZDrwbrkx3XaegI7RpBuNoQYa3OymDfbrXGsG06lsuCvPyJWSBHXrEZc4JedXzbV9k5CfST
HBHuSQTXJj1fTtUe08jZCo9e6GYOc6++KukwzJgK2YXz5KXtFcXgJDsLjpkExBRgpCkyun0xpFZI
vvw45cZjGdikR0rFfmkpfYhGdQsa4ZCAQWF1julMoe9qakO9JTK0cICm+kqX2m6ME8y+fCOC6NZP
5AM0hteJkFYwjSyu4qRSfU8L+MeuIPppMGWfM20bYMp3CWBvAvyjUAoWwBVdc0AZItxKhbbNMA2W
tvlmdsWhNq8q3d8udgk6KiiRiI+2cxdX6dfCbC5z524JHSDUjWyYYr4NXrn1tPhQRvIY0XJUt+ah
oAGSfddeuu4Z8/P/Y+/MeuNGsiz8VwbzzgIZDG7APOWeklL76hdClm3u+xIkf/18dFWhpJTGgutt
BgN0A91d1UUzGQzeuPec77hbUvp45DkSs2gMgO7I6Rpo5rlZAMJIcBFwPpvu6APo/EkUp09YBbuq
U/cuh7GVHH+aB+yLLue+Lf1r4Ninhs4HrRmnH32vDhHJixuLHDc/bxggB3szEhesbGq+qFgyDVvY
lYf91F6Tc7brG/9AW/9r3VxjD7gpsbYnjb8qzZuiSJ/6MnjI4fOUrbvpvXo/aelZFmh7h8N6ZWWr
QYvrVRGn5IAoZiB4kDYElJj4McYfReI+WinfKjaIxK6eCqf+LnX/1FJIqv3irInSrRKcESO5DRNB
hli5Tcg16fGL4Rw+6WX/NFU7Tw+2RRVQzSMFzrwzMzn3JvWlH8VZE5zp8jqwp6ti8E67FKuVbDYu
0/M6rM9snR6fT35WaLCbFUN9WkuKmzHoDl0SPdsUu8lAFgpjY4qmMv8qKrFjVrcqk0M7lT69q8pa
eS6MmzLnHzPq9o88YWFTTsuzEX9TO3mHqiouCrO+6jVCFePgwLkGRKN7aQ1o0mo81trAGZuoOJFe
4BtpwTiIA2SqVVsLc6U0viiVXiyRnoV7b3witnHj2+lDFKUHSaVqNcapI5z7SIZ3QOFRoQUR0VsG
CacGX66ouywM/Ski63DVFybsAxSTY2deOOMLgKqVi0t+GpoR1pi2qAfsm7l339pUL1XbnYy1vhmE
WW87U7vCPnhXlY/OYJ8B6XphJUWrrE2uBUPHRW8D7+I0EqxVqL6C2CJjqkw2IpXykI+luc3LbDcN
4jyO9UtlT2smwGA9CLykb6OIUHG+25EVLepuvI80bz5ShEuXb1kwL8veexoolmK+Z3qunSEuBeF2
Zzq0MTUyTiwvIj5G9tc5aZz0CC+qYbbed6cJH8JQg3Qke74D3WDtfUaKhm0/9f0F+JHzMagPpube
eB2jztp8lD64J7Y9Phw1pFVR3nXT1wQgmqV9n8zTSLMudYg6FR0etr0r8GG7ZuoOBTSZK6wG34aC
ZADduifczlpaclzDrVsq/nShr51bKlonbnvCgHA9RiW82+JqgIpSlI8idr4DztplcX4aRPpwHhjW
IlT+RckEEaOCecKXm+MasLOWvlIS8+/B30RGtzciZ0Gj+lteFaBimmKvFaZYqtQRS001h7TUtpEA
ilGFO1J5vyQIi+rSXiZjPGwsvSU6shbREs7Bc5qpvaaCc6umJp00NhsT4MYiahSQmzBxl9hpiLbB
9ZeoHrNRWP7Q4nZRCr/mMenXiObctWOwm0dOT4R4q8y9oWjbE8FFWKt765fhUwk4I2767oym8HlZ
Vff9hGhkMHN1UjJ1Wfqjdc/RHWNz0iM8Q0jZlvKmAC67zdvkORQUlCZRFdveyO/6fnTIyan2Wkbn
F8PgI7i2pywBz0UFjxMqHLKlo+KXbE5XrZnVn/gFBNepc7tF5NpfA1Vc601urYzOvaxj7MeMhGF6
FA0Wvw5ShH2eSAKG4phx7VRjJEuJP137iIsIQvWaBTKNJ81mG9Aame0cN1TbGOYwSWjDtNWZR22i
nvQ9VWbwCLxBLRl65CcpKYb85JH/YBjBbVhhTeKAPMz/tO4iYScGFkSVDFFlw8PpF7WGbUInEIjY
JHrTJrAzgAgTYrHgCmPgclDiOicsiLHJ2o+acpECIPSK6rvpgE6ooaqkhQElFUof+cVJuamVnx+c
SHCaqGJz5bjMsYd+bDehXXhLuwBWFfXkBfKTklE87EeRcYgMqFaGYrhsffxWgd37Z+DOEB6ZpSZO
ZZfnmzIrK3SpChCqUxp7AZRsYVVVSrrIkO1tLSLQbXghdm7p6vFmlKyNxHksNPdMkQpLF/fEtrIf
Lt9ac8y+hCSS7oqxgCRUxcpZDKL/kkXq3o/zvSaBVkGuOZkaPm3Q/Bapbp6JnmU+5OKU+pTENfaq
VQ2BNEE2U2ryDACYt3eM4rYzSt1bgyxijSsNu3VUZhqO2Zm1w9MU1MOFuyFOOXomU91YD0mfbj0O
1+CqacKg0sBYBuzc25MlaWZrwuvTZe3SvIeiNu8e/mkc+IexMc1FXU32EiVNTV0n7js//IqVb2UM
xmnv5OeSleg24XPAUssd7TZyG2dllMnaJxcBx+kmzOuA6aPBBIS8KX/0acPwWY4BjTHqT+ql5Xeo
qXEadsHONtQpWqMAI+e4KQ1tIE+Bnnth5XRqzfOYUi0T+Umtou/SS9aR7E+8yNz1WXhKuCaemruh
cS971S+R/G46FysRCbh9h5qkA58S9c0X34uWTZp9rRN1XqXhaTo+BU5HZO94ZcrggpnhIziiszKp
dhZFm11YywzcH6EtV24RL81oRAmhhatcU2c0/i9N3KNl05Gl/KAX5JcVqX1KxjCuY04jfUOtKJCx
83Mqfz3FJeomw7jEljotAcqgDEFcTpk0nUyA8ekRgQS0xzVmVBRynDJYIpO2ScsRapwjvjYZubcx
ozwNkLBrH3qGkW6brRtTfmsVodloXDVBvyMii9JIp0VduJzRqfkmc+b+uMhXOOSdR4rPvEicaiN9
XvYcK3MK2wuZ4Nqni+Z13lkVV1dhGW8L1XkLok7XuNOhhEW3XjWeTvhZ8UWaC5/GK5JuY1eCFnd7
b5dLts4QScfE7IYU1mhtk4iYGQBhyuREl/5VPUbfpzG7MQYVrjp9+uFF/rUbRs9eXj8mzkliihpW
27TR+aQLzbkW9Siv2C50BmondN2RTuWG+S0h6HiZZ/mNx+T2XgHz8jFTz/sLwwgOIid1sLOGh1Gd
aW02rqquYIBuKiwCC1J5ra3MEv8KCbZYN7j811mayI1lq+gsdCKCG8WYUDf0JWK4DmYrlBgn2DdB
zvs5le12Uir8Uwf6/43//7TMXzb+F1H9H7fPKkpft/5//n/+bP2bktgvHEc6JHOwIbT4/279Y9ei
2rGZCCDLmCXRDAX+Um0I8QdmFx0PBaYlzFqvVBvC+IN/Dn8RTLdEdENW2O90/mfL0z99f2cW9luC
+hUdNh4bFFVvRRvStRIB7MwEyNA3xlefv0c19Fq8+odfYu5DiAj6ncw6I05ag3YzkzMACVMf0/Je
NlqfBBsMsZZ1/XN68lvr6X+dqW9m5P9iRBR9PTL1zX//XwMi6w+e5myvmDktDv/x71Xi/cH/yAoi
BtPmLwnrnwHRnwsIxjXWL9Q9zID+Hg8ZzJtg5JB2MZvx5r/6O4vk7WyINcImj+oZDDneKCwwRxrv
ZjQzgtBJaB56KimvbYZu7eZadIkWrb5xanv4xNjyVtTtCDRJQp9tetyCCT7jSNRtURRinwlprMAD
XNWG1FaN0L728AU3r57A5Z8L/bUjkBnX2xfANOB6edbsRuDmPABCb18AcovS2G1hmUzlKAJjnZa0
5PSb0mMAPEJhqaC9E2Qy667W1GA60WkrUhxRLxubrLapPSJaam0SGUvfiIMdOJrJ2/p5QB1fVJzM
iJI2y3NH88XSp8KPVk1hJTddC7+Cz+Bgtiuts1PzzBuitNqH0FEQSRhl560LLTOKl8Goc04LhXKC
re1MJIQuhA6+YpdHDa0shOBNusrIfgZNJl26veQAZ/KcjlLWXBacJsW6BYuWHPh+Dy9dGTWndTSV
znMWD4U8EOTpXAZW5B9KxnEvKV38aEkINU5+SzTg1FZopSCpoz8PmtZi8g8V+SKNdf9QTENiepww
EnjUITonFNRkH1j05pVBDXdmZQ6CEwDgqSJWRLNBOE8DBzjUqbr3EgS9kT7lWtgC4VFaFlenw9iB
XBmIo0fK4vljZpy6YTWQdW8B36e1KxNjInM5EHZjjSs9pj0D/tLAWD3gmYdKC8M2chOiaKquLNRj
FcaqOliBlue3ripGRbersCzE4nGl9/q9owbCzulWg4sFPRb5ELXXrqJBgxJeh5SH73zQiDxdjD7w
BnPTILvyYFbqTT3JkxisdOlctG1lZ80VHMPKSVclqjsUXLryM+ZXmZRj2S6L0HKmS6etjDwBohqb
TnYBDa3Tr/0Gjc1DEHvx1KzHEuUO+lxOj88EThR05byWQOwrbgDNDGQY2Gs5MlzZ4H+0yrBAo1IB
ioWdKQxrrK5RfzbZZRZp8sJvga9vGiPq6QXJqX6ogpFFVPXNmG3KWhQarjXdJv406jyLtmAdwjpE
tZSsptaOs12foBdZDrSS4emgxX2hBmymdYsZgAxavTSD+67OCqZZ/NN0jqsjU5zgAnZ7RFNd+Bm4
QH7rYoU/FRRJBcIVOFHhOSST56otFhKXOi+LZ0U7UzWIYvQKKCDZScwqnKTnMMVgmB8sp81rfsOj
rsoT1WRWcW7YqWuepf1QpadAS0KTQwaQQOLh5BQONygrmmbnV9X8t6YDEXKCt0Kc21qicywaQlSs
az5+UAGYBCT6DnolZ+6Ifl35XS9Smezo/I/BaYNYHESlMOqvSCYsZN9WNOwJypD6SanRRp/Pe4yG
ppOayVTbrRv4T7WBzAN6aU9CRavZ2aawZnpvm/RZv+Uz7ASr1g9LY9sgDcpRMIGtgCI9ljsxNraE
BlAmkJ4ipHyAS0Ni2rtSy4uFblVNssn6Tl+qOrby3Wz91DdBmzOPBirpwSfQ2gRXgld6za6kaXub
wFcMDj4vsru1KtEZN8EgWb5rLU1lfF8U/mDvzHYoB2QuMgd3+DTkmjbTZz1mLAfbzSEb6sOkRbux
oRez6iRw0IVuR7q9NGOQWGc5jaVwj54hrbacbsNvOa7XCRIEOKqFnSLuQfAVBnPHB5L9gPHkJjLS
PqRkLWHRwASoTpMJFiZnLWX16z7rrB7xek4TMzFApN+wKhV1fmiF8o7REP3MhdGmAf0IOXhs0U8C
S0eWbGsooPFEz19I49oPjcnlrOMOY/ElhBMtxJPBEMFjXSIcpOcTrLIyypEuSUMHQLsuWthk6ltQ
gSmpXPwYPjaerz3ElsgMwJX2mlTfBhGCPrj7/XrnEL3URVP8aP9rLpNegOvXURC2P8u7f/7b/76q
iIr3f66KDs/fnoPn5uW5fl1AYzX/uzSy9D/wLgsbyz4FsUWd83dpJCmgXQpkvIrCIO1jTm/9q4DW
DCgJ4BHm7Fyp872YS62/tTPCgiLIJ991QM3DAxC/VR29LSCojKjNxPxHsF2COVH5vS0g3BIpqBGG
oLTCdNhPLu+G5I1cvfpRPihUjn2js+cMKiZ/aJt4c+756CrwDo0BXvKyt6rTUK/u+q5/6KxhDTof
jLHkI/brCx7f1qzhpoSU/N70S2EZvL3ggPHTjwOm7y1I2Av2Jn/r4XNZ/OZVBPJT7kmfjzSEmszH
k1duyDgJMkUCdj1/w9CE6I3YSvoBn9ST8yP455DDOUmAycDOh26enGWYkkdXgeOUUkXN0OdBLqcZ
gJ0Fm0RGZ3R8boc4fumG9DM37duqeb6o8CBRcn+0ayBYzT/wq1sbpyBoVaM1S0nFQ4/TJry7HLW1
pYnxrNCBMP76p3xbNM/Xo8MhuZIJBNMV88vw+nrOCCTPtasW/bvz6JD3x8xvZHYRJO0nV3q3NPB5
YhmgYMYNjOr/6M78sS5ETBg5ZWI4nIyTTJai7NJ/cRVhGVwLvblpHHuz+0TFduR27TKswio5AQ/t
ayzGCp7Rr3+4d6/W7HnmHQaqwhlKHK/0WHp9MIUeQ5uZyctAJNl6PZ0zl01/Q7aH+NG0bbb79UU/
eFoccIRn/7RgYLh++7R0It2QYM8CYyHztS0p8RmAaZu8Kj9zQB8/Lg6AvGBEjluCcuC9gR+Gaacq
01zGOH22ReGa8Noxo/36ho6WO4uPHYq1rrMD6vpPreLr5UefWQ884JN0ustklwRkVQnGkQ8Z2IlP
tqYPLvWTewMUzrRxxR7thRZhzOUwlGi4u/EUVprF8/KcE+Cfxb5KwvSTR/XR5fDEY9XmgTlYnd8+
qqoBQlB1BoRk24agDs0zx74fUnj2aa/BDCeVOP/k1zx6Zvyawp4TzwzI79KkH/D2mmZuxw3HmIQB
iq3tSX24SSqr+e0bA0/DoodAAk333SMLjaBqEJFzESCb+0DP5J4SNl6HfkXXXZn1Jy/aRzc1b0y2
wx41Mxfe3pR05+0+g3HI6w4G1SmZ7nvBZzbt94+LL/F8ER0OEoueQuL1QgSNGY0lOSbLISlgDeYa
oNdajMuizZolMzdj/euF/8Fd8QVjKfK8Zq/V0V05UusmXmYI6H5Gi92VZBQY5fDJmn9/FR4R5QX/
musA9+gq3ogH1hpt9G9YmlZtTzRl0jXF5tf3crQrsexYa5QaHG2xkTnH3cAWy1ZENzBdutjQ6f1P
4xp1eswpzPQ/uaGPLjX3HgHgYKSnw/X2MbUC4/aknHQ5TBgkiYQebhrDA0wpxvj59++KX85BJk2j
VT9+gbuJGQqWVxIe7OAWX/1w2keiW5Sj6n57LTD3nrHUfE3m/uzRTfk6FMIuCPEtWwGz497uAKxF
hfMvbohdHcAhNe58W29/u9AsHNUyB1rasdYcJk2fjHPRVeR/6OAZP0lr/WDlUTzxmedDLyUv1tuL
KfIksOMixdCZnIIpjvoD7nt3/+tn9MFVXBu6Ajp4+Ao/4d2v31qcc5iaeEU52Jb1mhnUEy4v55Pl
/eFFICBRP7PSgS68vZWoJ5DON7iIhit3zcFPXgTIqj8hfHywsmnZ/3OVo6cjyiCJ8qzOlpGvwp1b
puSgtBWBSkI5N7/+1d5fCgi5LYRLm5IVd5zyayltGKveTJYWqTFoaTyLDBphxQ+p22mfPKEPrmUb
bHB4622OWzOU/fUT8pKZzC1JenCtWJ4mjpOftbQznzlFyE/2hvfPSdoggIC2k/fJtY5+QeULjckz
lyrYV9dWPWJSE3iUf/3jvf9QQPoy2bdxPnCGM49WQx47KiU8FOFGUAb9QQC7fWRA77anPbNtZJcC
h/8nK/D9NTl+kEZPOcEsiJ3i7Y9IwkUmVBGgj4USBOxcr4n+s6xViod8KfF+fVJHzPj910cfdnRr
3okMpkxMdwgyfXvBOVTHCGEdL4PO85ulY5YebWSvxLPReqN7r2EiT+ZUka6eu3fNuB4BXzzR+W0e
W8Pt7aUfd9gSylyQ7WN7QMNlhwUPIU8yMJbvG1FvCncSGCdxPD3++hG9X3O4YqiT51Ovzhjk6E9f
x00QGCbfIwxzZU5YFC1BzgOT/1VLfRRlv381kH0eXhv2O36zt79VU6dkghCQs1Sx046bLLHEHei0
tkZdADzhk6t9sBQMXeqgcz3m7z8xjq/fJwHrKIKhmvLYk2YxyBDxPWSJJOAAhwVjAfnls618/vy8
OgfPi8HAZaRb7BYMER3z7Q2CCyWSNAF/1HhILzv7+zhhTEz0cBVV5GRIqW5+/Yt+dI+8vkxHqFh0
jnFvL9gRFNRoFd9DBDYaWCnzgSnHAU8fuPkUxdmvr/bBauHHpEnkuDPN0py3lVcnbjPtTUerYToG
HFOihdY25a02Vsk+lpH5CeDuo2vN30Ma6z9nY0fXckurVuMsDLbcZlij3NFOsz5Ar5zRIP/1bX3w
1BwXnOc8h8MPNnfGXt8WSorAdpkSILQpy1VVJc6dYBaCuNslHgmw/zodx+CTj9j7J0fuK5b+2ZZG
/9o72hzJlesQQei8C3bTHGjN+2tYgcbei7BIz1PMze/e5IwopGqfz8TSPd4YNaEhkoPjwfl7UFuX
/BDg3FGNCyJU+klM3PSlJpB6/fqq75/iTEZg/i0sRun6MTyzkaMsHFTGzJ8mWDnVnAOaoG5H4v3Z
4nR5Sm/fPfYv09MlNQ7DwuMflPQoJwWIki1jkaNVnkaZXVZejb6N9LH8PsXecJM0KC/hxXRd8clm
834N0Wlgverc7NwgOipM04hyKCrxczh13R6K2UFCaGQI0HdS8blmpfGtb5FJ8cll333I50AWUgN5
//E+svO8XboJEUVjjgKZWULm7QdSj86Am7ufvPcfXYU9FCYXc0HdOd7Wpn6CQ1JFHNAzq1w5CepR
wCjdJyv03Vqh58WLMP+CzIv5mL69l7Yd6t6wKB6NegzXc0VGOGnL48LN/W8uNUPG5pG0TljG20sR
klK3mYVyXUBb2Qm7HVZSH1G6gfLZ/voN+OC3o8Ky+ApJyfbyczz+as/MjMhFiohScyjJf80A6ucY
xtLiN9vJPzuGAnrsvPyhOh7XIUo0XQxTiJNRo9CRAfFPv9gulpBP3uh3C31+SvROOOihWKDMevvT
BWRdMBW3sqVXiahcNK7fa6R/eTX5Joa2HwpNNJtWjOXvr3TOsrRSQPkjYLCPNunEjK3YzhEMkDBZ
nWBNj58txGDRv7oMJGdOfYQkefMiffW4ghpGvWOrbMkJhKQep0ThutToh32yLGZr8dvtit8RijQv
k+MyJ3l3P6RXQIjgeSETDdyRINPglhxowhysdF/oJrlydG9yhVoTh/zW8XLxyUvw0cp89SdwjvYO
Lx0ap7MNToSdZvdLt7Pzh05OfwmN/kc87meXOfrQ2U00jExhcYmYw3DIPPfOhAr3Saft44vM2weZ
6nP5//axib5nou/PtRZBd/XG1eH5QRHw9E8e20ern+6DjaCL5U9j5e118jrq4YkJqNYx3HclB+Oa
OAZFW4qKTy4Kp/LPSMT97JTx4e0h2WFTpNqj2fz2smNnFZ5ecFkSvMG7h1M8PaQBsvxf71Uf7cDY
0zkZ0aUnZ+roWEjWkkbLkvrORzy0KIuRfDynpc8ilQmM4dcXe39PsyCLF3lunnOyNt/eE+R62QP9
oVdQqpbc4LCM0M/WuLP+xXUoIjnFzxrAd0d4OHqdLNiwTILlY+wGMtjCaYk+qefe/3Yc3W0EheyJ
aKuOT1IO0N5SyKBnJYwEDk+4TvqQ6GPXKLJP7mhezG8qHUlJJVh9DA9pI8qjXy4dB9CGnCWXocr8
TVxo1bYkZ/UiBLq+S/Ks+aRB9RO//OaCDsd3lGkGFdzc4zvae2OrtEahdYjk4UnFFzhhrOI55TQE
Xt706vYqtEr9IXdaryBs1knFvROPnbOnZsCs/uvH+e53nqEM9GMMeKRUW8e7Vp2LGKhnDynPqbRN
RBjcVqebcRWazmcVJbXA0S8NEoIodMbBZKox4j4umn1kCn7rR84yLUAbgpjJtd7DXSRl85ibpR6n
pD6oChrOJLF7I5t33Gm6qPvQbbeSTwe5SvRhbyusVtFzPDZ1vopIaic/ciqs85ST1rXFUNE6IUgH
+khdKmNYj7WDWQc5qH06VBmRzVVt2iB96qEK7rCcOT/HIxFM0EU/Ue6Za4GNEpMnznEgZkSG5DqP
xhtEp86jgn7fNdwG2cZ4TiFz3Wd66mH5D+WQYAFOIkLZvbSziUbnZUUnDvEmgs4g8AljoIqIszO/
+mLMnHE5olrKr8Yw0RyihQLNSJsF7KqMFhwi1gbcF4kjxbprDTuuwYYGpnlootgnWmqyG0LPKxMN
0VnWJz5+cs+rM3CLMdEFEH/ceOowGVmEQJ04lpv6y5jM5+HFdAPs6IsprBQaqnzoYT8FDbA+gqCm
LH4wAX9K3LzR6NvXTl94Hg7yOrcui055zqaC/dPsWx6wWLYjWWlru5Rg9RbgEPGIqcKLqy35crZ3
nkzEg0Ik7IfyzE+qarxQU51qd1qQiebUB63R3+KdMHHURAYJCkGYW+S1TlP+vRL++D0uOk2cTVAC
m2Xm66M8YYNL9YMtk7jeE5ipOoK4QLauG4AK9mMMLAPXXq8A5jiBH3yTFFXu7HLDl4OADp/7qakG
PG8ruoFh9KDJ0Me2zaZcLHqM9eMLSC3G+QvT8MP4C29b4q/8ysr9G9/HAnBiWKXrQDkUg3jKBiOK
CY/Ka/t5qEOM4ou+jDL8gmMrqmCd5I07EzRroJ+oZsiRlxoetos8EcRhZSTkAkFVufejFp74Xhcp
/jPdsbNgZ3Z6mFIQloQQq4T4r41RltqFZ9L8m/3a0XBrdrVvAAuSKI7E2Fv19yry9SfTDBtnAXsV
3/QkSqLWpyrKqw2RPOpMx+yJeU4ofXqotb5qFw4hiGilfOW0SyOjeFkYdRI9ilqkMODRfc5xZ35X
rTq6jB1OlqAI1qkkDG0N1s4xV6E+mC9GnyFQsgjVAxzCfAyCsweIdHYGxBdNGxsvumiSaFX042Ru
AfoSI+3nbr1HdqgakmYdfViGsinkMkFCZa/Ia6usTV7q4nuAMC5eQQpzEPBxECe9l4BItfFV0j4B
tTXlIRhdLjxOto1fhTXrQjvWxmJN1rtxWypyhFeFLDx14pQWZ646TPBGuP6ojxsJBPlFFRxT1iIT
ZK+TIth+cUhxbO8iiuFuWQea4sSL5q7e0AGubpq80MeDkwRwSSoVgi3pcfKgRqx73HfnZaET3Iwc
2BoXaeaGOq55uMCHsCT7ahn4rducxFUHwziIYvN2SrQpfJgiO+dhxDFA/CwCmbqJW0PesfGHD6U3
+Nfs3SKZveh2fIdfJme7gX4z7RR75o9al+2T1Wf1cErTIH6ixRllpyN0wGThN5U9rKjBfW2lQ9P4
ji/MuAt7JtULRlgtmll0v9qWLjphHGrwC/tLX/SRfgWwzGgeshI8s15r7YUxGTSPlObJ6ZR9KL/o
YXakeOlKr9hZRNiT4+cY1U3Z9gm48kxzf/Sj7xX7sQUxsfXiThD/FmIv1ULdCrYlwBhtiygo+G4q
w8BN4zae2mdeBQoEdzict5CK0d0YURXHZzg7PeNEKt16sEO9sRcaqr5HDPDV6FLvh1rFyz640QmM
WkBT45hNZ2UX5vmqsaAGI5ENzGKJUhq3EjrdEA+vKhrzkvhnKOBJ1WT9HEwo3XVGaGL31UegUxHr
VjjYWLqwN9fsJY5a+E6GG7zR4ukKaEmtvtRQ5r64hGQnd6idEuM0bTQbG4sM2fKrwDJJNYYyKZZG
B0xhy17Si03mNiU4ydGfbGMVkD9jLRtzyILH1BiSr2VfiQc7LVx/I4mYQQdhpgZ7Q8Q3oF4Pneor
+jFmUF37GtnMt2li1t4DTr0o2Dopr+tigOXdQcsxxbUpJl0S2ejL+NTwPbMit7Im41RH7gs+tbLq
cFXjofNXOZ7U/CIA4JA+2GCNxTbxoDmfOQGKsbuwLenxqrLkK5mAzEXoyJzQZSHGJC+S5Yndvu1j
Td/WI6v8SSMe3F7Gbd+dIJod1F5OPLw1GDaknChyEn/heWSk7fJsmIofNeP+kTNTnz3DgHe+V57t
1i9Dogy0Tz1agnWkFcBiURpXFAm4P617to0Zx9P5qe5dsVshoAX7HAwkIXLgW2KPjlGCdgM874UI
0tp/EJVdRfALOt1gsbv2uMI+69bbedDfXyeEj4U3GaFYcm8U2OqmJXRpma1dvHfZLeS6wgOyBGqE
VTLFUXGowQQnJw2heukuCDDJLfvJlbjuYGZU9UMOqg2WkEfoodcvksk0+i+tx1j/2WqDJriOeigS
LyY6Ul6hyA+t8yoL3O+y8ImfVLrXkhKObgNWfWyM0360ey1a40m15NYHUpQgGQCb3BNRBue5uqcy
gnGFd5Eoq91gp4a8lcmoGxc1bGv9we6SJrgZ+KW77dhXKr2o5VQZG+aLYb+Ng9HEaGl26YOyhRyv
x97MZ+0sMvevjFtb0n2TUXa4H0UFvk1zJ4WPr3MQto6OeWI1YKMfSyS0JGsaOGxQ47vTaaxPyt3B
maZ5PhgetDr8vAZo8CTV+1099tjWDTcyyotmrHGyqlLxzJeNbHkxF6He5dqXLEs0tTXCisxPTecK
Z1IQ44lljXs8oLfNcZq2M8O+6sEvbmY5fb6AfSWGy4DsHXHf2yYJl3VXOGc989z2pfRAZ5zLYCzo
tjiJNJqbUCAgWWSNAkfZak5pXBIBF7tbvZXes9bqenPv+AqzqrRLj0CVodM6a83niY6opsWEsi0T
3x5habQKyuFzGYygyKoiAC5kjNl497Nu/y2/0f9N/S3T4VdHmHfU4dvnOIIL2T7nr/W3P/9Pf1qT
HKxJRCvAkHQNEu7s2Wb0J3fYdv5gjE5PDyEgXQdrDgz5S39LSBmYYnQQDt1Lh82FP8Nf8lvThlxn
IC+Zc48k9hv7d7xJPwNT/jn8UfHTB4A7jL6Smbtr2UdNAeiuxhhI4W1z8FQz3WFs97ICVlflnAva
qrAiWBFtsSYUG4JH0o50rJSzltD7V3Zoi7sCc+U6cJp47Q0ZaFw9C2ySVROoEmkZDY9jJ+IH/h51
ATxk2hHLrD/FDLswsMc2xIIxg1oC8wFIUb02iSNdv3oel3/eyxuPEqewNwc9bpKjDU4legRMw+ks
H/V1CKLRqaIGY4uEAOA3LvM7flynO4XY5xtwzad87aO2mf03dtvjufVPR2Dx6wExz0tDjuyq6HTz
qmOX2bqD59x74RTcIOVr+K7l85uKtN6lJIuCq7DwxE4Js7+CrkEl2llWDb2ylaHc5NPQX2IOtr/6
vopXRB2U/TIY/LPShYre+Tk/CJA+Pwvrr7Yc2h1fYXNDq9t9HlJRTQzlqE42Pam2i5oRebvqyAyN
Tzy+LJOlWcaSjl/+fZBu9KMtmrTdt0Fm1FvSv+oCE1iXXck57rR2vPSsVH5wMDSaknnbk0hJzHp5
YcZEVyyIS65ePDWVNwnZlXLVGVX4As/Ke6ziIF876diuXPRGgJZbkr8XgQV0eT34SY/Hhu7anab6
5lGmSsSbJJ1KVLxajNs+8HUB/sKJQdrFWXaPgp/p8CjgDpJakKydMXMPbjHke9i98Rrar7cjySBc
kRLXLmmDaLukSOLL0U2KrQ8YbJPpevzDLZW2zrvQP3f9uDYRkIvuzOoccRCtqa0ctN8Hw/PL29SJ
YE1Ner3Dfp5cqgI8atL0+aYqekwuSg1PLVU5fC+8et8GRvREyQcG5WsnDz052JsxNqt72WXGxrT6
4K71ge4Q6Al2Y2RWzUclnqk8FsiOpC6rbx6Qmwtf1viiJ7pHpRbAi5rCIlillIxkP+j1CYJjcBKo
0baEHMD56tjyI3xmz63rrcquPveA2DMynHA8q2KX47Xa4wCrrlp8VxfgpIZVFgTQfcrgGzuRdpI6
iBKryQgw4Ovtaa5loJhKU9vDYzbuCR1siKo0IexHwBzjVM++gPpwroBY/jd7Z7IcOZJe3XfR3tsw
DwttYh4ZQTJIZnIDY5JMzIDDMfvT60R16/+rS7KWaa9Fr6qTMQGOb7j33Pk3vThdCQ/q9FnqpNJL
HqT9EnJet5LmPJw0sqr+cO86fvp5p5kmBCSIpF1INWS7nV4jdSs3ZRVzEuh5rx3rs7OhLaiYaGfu
hF8Nd/TCK2eGqrb0aY8THtlivrqeCL7tgATXjJROkzGDO0wbrCNIvtu4ucRDvpbgdonB6bPrGEDm
8wggPzYgDszYI48ziQ5dbD7J1pHLtNRfXo0gc4rWspb9KSNlZoNjHNqXWIS5BSsF6c/baJmHKLQ+
FTC7lW3E38J8bqR40D5FVYFmAm/UI0lsr3U335SnDoiabyJOnnHZP1lJs8t6d0EcCzCacev16dmG
pk6IASy+LCakqONmyitCnWN1ozX/ENn4qu5kPp+bfRERsACde1tEL3NIZmw+/AKJfAMY9D4nM+Yh
8NYXoUgHT93OvrZW9jWT54L2ZJog5IlTPnuHAQ6w2YJUp+TV6pseNIP6Jg6SXEWK1XhFaIRaekV7
M8JqzYm0tCNGTLpvCGSTwalLMc8zd7qhGDvVwChsg408LuZYuzsDkJBiIsOXmqQ0q50NJMD+LO5I
PCG97tzbSbK/Wwd3VVBR4EXuQU0gyLokaz7tRFSrrIzzzWS6qzyfL2ZX/xDEdn0DvBQ7T7mHbBxv
o5s6a8Pt6mcT+5JVFfGbNZGW2A7hkiSMBawGIDIa2MDbWHfd1jP7de2BUQAtBdCLGBD57g4VaG9s
RgDIvyureaIblwjeOd477wGtgVrrlABft3xh/HRLCB9Jk1vGXpeDr/qKcv7+1FjNnQlz7uhXnM4U
y6wfn/ySZGiv3KZGvzQbIKCBmx6KwVr1ifGua+MyTcbZlwiAguE0doU4Dx5oQjA5j/y4q0kFOzo2
uYEPCyEvaZ86Pa0yw6d4r9u15SU4VQHojZGGDIK8Q7lrgtqXbhpANyUmctE3+sHipCL54tHCYbUQ
d9ykRRPte+mPOPV+WFJCVOK3grrwlnXBOg2rxz4pL7kyH80+zFZGkB2UB3rNECGRJi3DiQjHXoM3
NI+Z0hlZeslsgW2wexYYB1OfvxZ7IBzTcG/mpLRAimgWwVQtW22VMAXdyxC0xSKV8kJ2x0mK/qcc
qweC5ZddFH90dgoyYiJVPAn97WykRx1A7m/CdsuA/UyVzjRIeSR83IEw8gGEM0FK4tW1q5OJUSZL
HE1kyPCY87Bg9F2sDB85bdIZJMXY+zEehwWMqoUhrdUd311E3bqapl3nvlgdE5hC+GqZTviAXQXB
EgBMtOtMdZpK9zwBUd868pv7K1kxgLOX2p78Y0S6GA79LF8nHPCnkPndqWmCfIvfD7hVbRnVtaq7
6aZJZThUnvNUuCDdwpJxXlfxIjqz51VYEred50wzOXgJ9nQNnn4+12jcBbvsnv/b1sCCJgqKQ2pU
83aYEnPRQvfr7A85etlqdoaIAZbwmF/NPtlKUX4kK+bsx/hfLA6YmqFrtaEPjZ8FzjoFg23SHwNx
DlFdvpqdd9F2ab9OfjEFpzkKXoIa805QbAZINIhIDoHDF1S46zbMyIuwgHRk0xlDaNe8gr5Cnu/w
65Dscy2N+60M+bWe6U+K1ViZr77wXxyAdXqAq4Rf8KdV4kyOoiTfuKXMoORU5aWDPLgY7fbd99RV
T2AaQWnBg/UOQE32mTZ3vtm9Bk0Ucv1lH73SHFZWsEF09NWwY1v4GFgXKWiPhXJhqfrS+YL991IT
kwEaTg6rVha//JLBZCc6xu5QKdsOAxlcIa6jhrIqLp6R3u2l8HZVk17bXD4nWfJStOmR3CeMFsxG
k+o6+W7xUKnn3oAoN2WrqQypUyYGE9VtbhhfmHUIWs4Ot8mYHHI3wX1bNgdYnbACI/eFd/wz7PnO
opohsLHJRyK9NIj2KZnuU4nDnHe/s0iew47NtlNuQwUSLEufpBB8rGBtMiHfRnH3ZNfweQgBd6D8
p++wYGHmO4Oz8IR/iP35aPZs5GHoLWTHBT+LMtrWhrFrksgDEGUuJUo0PU0rBuqrsEajMiEybScy
xLDP67uIxGHXt0+npFmDeDllmDUZEuPRbkKIQ1T4i0aoK5qoX8ro+LWcKt3GUgF5v+9D8cDa6256
Jj7HWlpjJHlBbxP08pgLY4keznqNXR9WdZ8+ZQP5Z2kwyp0Rxbzr2loOLfGX1jjsBsNiypvCh3Qg
KC8IKqH4dzxIeGb2MrlNtfIKtel7c03O+9psjWIb1NFd+WPCJUVbujBa09qlJTwNixp7TXQRYku5
TSBKi6J6ZNjlwy61+dud/84WAmYe0fHebGN9lzCAQFKJ1UBe0QapBV9yGv/KI1JUAEEXC9O01mHT
GEtWVa9tXzxGWp9BkI8r9r8h4zoM9JipvicJOaucHwl+UAupfLEtRLYh2YkveOIozFYuRxJpCj/K
Nk0Po03dzbV1NN25fSUhIGZGE+wjVGLLQamNIQOyF+p62evktxlmxCNV6jUX/VWCXmL0uIvhSkex
4uSw8mV3vyi9vDw2rAnBVvmXqQjumM18P4sOFphrnIXrBWAF5btF+gEMLvInDAXIvy4ggf4RiVaX
DulMdRBzJatH3aWvxHTtCLw5x+AUXa9Zpl3JWeu/NYQ/cbQN9jYhL29V1MaunfIXXxvsdSXE75IL
FUHPq1fM53uyVuPpXeEPbx7gu7J0r1Yf7tJmemHQxXNcbOvO/Zq9Yxy3BCK3s7MYRn3Uw3SEoPzd
tMGwipP0XpIdraj7abdUN6Euj9qG7926UKiaZtjZGHA+sCSsfcV7YFDpLXs1v+MCY6CaaZBr0wez
1h9OC9IxTUBd1065sIiuXhBb/Ssoi0d7Tk5oXqaV4MgESumi5JzcmA2EsvlufCs9CG2uoiDed455
SmEeVayU2nI6Va3B/KWJb5U3J1vG+VDQRmTkSjWIB+Yz2FW5wAa+ZthrUkNDEi7v9DFn1dpPARER
aFFWpgchtidt0ll7OceOoTwO+uxm53dqYJ6ttGv/No1wYZbDKZuStWfNN2EAimr8bmvX6asimgaT
OOU8R27fgQhomcg6otuM+TRs+6xOboUdGwyfCxdeBkv7ejeG3NeMTnv6xDL4EfplC525zyF6duOm
HqxwX7mD99hQba/V5CvsH7U57Y05qvZG4pcbK2XA27Xa/pada70FEF5HUOK+3lV1vPMTteAMQY+X
TWx/zMkgkaN1wKFBZVCSMAlDHBInjD5dAB8/DHcgwYLq4o6/k1F6pZEiqauaGprXFqbUsqhwxjEB
de2bN5R0cQPD5kU4mfZ3ToPBmYEnfkGxoH6PXn9vI5KRzDE3MfcMw5o1s2ITDkijxAUlWvFVj1F9
RCcpdoKQ4HU+ZON+7DQ0Ut2JB6QzTkVC5F1aHE3FE8MTexP5E9Vi3bDbS61gWEJZIWCxNMeaSYgR
bCqQtkgqgubL5azHpJrdF4ihFb14qhk+LR3Nh6DL5Q9ELtCsC1ggC4N9/wFtyICO3oc16I9mtbNS
VnwZISSbNBT2rged/WVNuptB06lcLGwxlsEuNYjIWcQhTvumrKffHUHilzIqrIXlR4dpmkfczVW5
nZ1mVhx3yvuK8AldKSf6cKnqxHmIhYYBQLviHlhhc1p51MRd7tnLhtXTrsOi+zo2wvyobb78KS2/
NUEwz7rS3ZolGlyPZoofOtveEyH5yjBdLpouNbZT20qxbAIAW3ad1GcRjtNWNX1AY1Uz3W3b+0xB
hLvRFQUXbe2J5y7OSJWKmpw9Oz3lDJcxdA+R7K1kG/m2eknDIPkeNfTwzJvsvXLLYaPKmUrZacRZ
g9I+G1HPozAau0MCoXIThzpdhPT222lIko+CEx0quzdTrwGe8XdD4OfXnKATBuxuewz7eNrMY+Lu
1egSvmDKaTcGUbTgvqmhf5Tjh9d2b+3EdV8Dq6OF2oLTZ7fWx176i+RszlXZhgkEPN0zaIUIG8LK
Vh55xAN80cnps0+Q79nRITp3XEibohEzqLPKCI5fZHYWXT2DZCHmDfIwtENzbhwvX6HWu/C2pxsa
OQ94dkfkQxyoZesxo7dp4WqsRWMJvr6Dk85tLUZ/18ZDd6y9sd7ottW/hIOTz3TM5Ec9mBOc3qx4
bIY4IoLKtfdeTGHP/6ynNjLLc9MjFlqEmZ+8hBwfTMbTEBub12QGIgGi8Jy59Wm5fPeBpUg5L+zI
gY9tMShLXJXCTxbge1BGfpfsHn7SOQRffSxn8MhjdKolC/0mTua3HGbQjX3vtKpz17+wAQzWTKvT
NVGo7doZyG7WFjt6Tgazoa6J80NUlenF8HNO7cltN0pN2ZsTdtU1t4zy4sduvEydzLigTB4fgagO
MN20fmebwvGb9O5jYgbz1srN+egMYX9h66PfeT44VMZBBSC4dnpAsHlX8Qwt0rMc8JEtcBtXX30r
KSGpWU+SqNkrbHvii1rbemlMSrnE6iSrPjXfDB+gJr9r0rJtY/vLGkbIJe5Ha6NTXCS10Q5HmpR0
H/rSu9BnyJVVkL9bug5LD21YN1nhw00iYMeNgWnWm8Js189BvxpY19bkTJjygyjXfMWj1Fi3CBFX
sc+f7uouWhZDFC0xFJRvcxDpIxQke20ivAC2213kWD57jZ9uwwiZjR9QVMAlJfewL51nTWTb0nIT
BqGh69IQ1zEvEevuR6J1D1Q6TI+qrroXORnOwQTdsM6GKnkGSpqB0oNW3QQ+EPNQox7gsjdvkTBC
oFd1WFKsza5/FYZoHlVVFydbxfmPvJNDD4Wp9s899+WmZq9CNd/14qFO5yTZWQ39X9F3CXe3j9gK
7358JNenNTbjxCr4jLWT2WnXzEMKwjpr2pWhqu5WEvvzkkZoEhYzjPVL485QYqL03gLa3JCWz5pq
3dP40bg7NKKBCrxbKbW7GHzHXxFgPRwJh3AvBdUJQZi8xaWyzbZlU0jDHCgw6arNqX88XGRrkAHF
QVqN/ISSb+7tpCDKb7bqC84EHgpCLc3Byh8qSPNP5eybb1CzSOPIFUdURBN7RnIBttLLfqZFaSbH
3NHRMxzZatulXfuDXC37U8CM2dYqnfemaLpfAJ6jz9GS1q8+NaxnSarHAR5iZyw5+JJiEQiwigCY
wMKSiZFOr35YQhmOYk5kRh0kyVijGZx7p6enTJsRz8DsheI9KOL6o82Sgr0zU8x1FhVqN4RxDSc8
7SJ6vTFMd0lehLeiFHrTTX6bXitjYh/pkEphgUxvOO4GqOIseMcq2jthyRFlxK2kqE+JbKMHtp8D
SDTbEX7vNcms4MbygSKAvJv+VJE6sIGZxOglYe/b8JRV2U4Ncfjq4eBYd4VtbjRzcQ9gZTNxYEg5
HLRblSU9U9I0NNR1ZK2xmFvHUQdqN/Vw0ou5GrcWkpr3qMutn44Y+i3fdnVwEFng0hoikkI5acuv
2OzbPbFTEfl1mfMqKFAubmvGBADw9wl6SIN9W2f3bZqU9kvbMDbehI1Ob7Iwve2YQCpfspYlvDQT
7qLIzGXjxWJrVqazrxqH437GBPPckOa1ZnNk3Jmf83xRWopzWnmQZu3EYlyl6+d0knWwKqbYegB1
NF7jubRW1eiTNBSXUPxR7ClrOYWCVB/bypNbI0KxN4yif7HmTuzniRMJUmvc/Aiy/iseZlRnfR0y
NJ6ztRxX3kkIJAHZQGhpdY3iWO5EbGgwvJp2wpTtlmyDeLoryswa2UDUR8ZD7kn/6Ex3oVEWp+rU
KNM6Rn1r8IuallpwTZCF10wOnDEGP5xgX3EvmUTXpn220WjeWtnIlxqFhLtMCHI7aOC8MI9FKtZm
zhArwN91D6hz9GUkCo7ZWoJaoRprvVXWyJMd3tKiUi6Frc6hmzITfqGpi46DN9RHGky1sapOPhMC
Yh6mosFkN6C5fGRqVh9sac/LIXemIwHkNDSdc+/nSOZdmm3JVWEzkkxk4z+j6Iqp+UXa32Rte2+q
Ft625zO9uiMMqY5Y37IAS76ymfh+RFjExLkeXb88u0np6+VYZT8KNVfrJGzUKinYPC0cJw3vBUbQ
LAbOEHeN8sna2gy6p9e+b1BlZZDOzrMFfGcV6RkbJ9D2aVOOnDoXBx3tJTBk7yMFqvKJG71WP9FH
ZZ+Mq+Ake1WSHFPZdq9WJoJHYg8ZCbeyugPIqt+o3eSGUqR/GUuM9kUROj+HtofVjGq9eG5xY5HA
Wfr7JjYZwEKuFOcKxcKlLfr+ISL5ed+6GfkvcNsvtdvYp6ZvAaKTrbZgjy4vTJm4srrQ+kgD7Drb
opsp8rARdWuEDcMLYzGiO7o0btdxldtLRHfOmv6w3MSiT/Ypp9Ixp+Z54fr4aiuPwoDp0jbKwu5J
oFi46XZg+DI5Qj6WHDXJytQ2l0JRJtVjELJtMBhYrkxSu5dDrYY1s//qi+VBsx3xGEysSsx5LXpy
TZdt04dw8dRYgmZnWB/5/aPqmX6Z7ljcukQaa3KVYTuDtCImJ7CLtY/o6iXJe3/DYae2TkiYZ+rM
ebtCRxH/csfAKtZWyuPBHJo1SX4JUQmd+uR3tWnJJOHCo1Wsuk4YVy+c9ENn+NbGTIh89mevJ3ne
oHlyfLRqtAcutRrsbqoZdY2iXFzRMNzCNLypLJqeSp98HVdgcVnwVl3QbNxUm7h29UthIM+mqUA/
hACkVNTWkDjUwhoCsdeaRahozWhlEnX4pHj4LQmGUasiiCtA1UH7ziED5dib9RlOoH1M6GtOaeXo
l9iyActBentHTWj9QC/tLUdWf7+IWTZvVdR+lWQVLbo6iTaSkcrJclidLYwGhyF0RXZK6GqGo0mA
0mXIJvtjhv6s7WA6WIr3WuQ1Ztp4aEGjt3K6elUAiL5omQCSPJbmBQ12Vp4iOiztTcU1c5E8ZE4p
jyVUoJGdQNWteYzJT1F5wwunEMMOWtQtrRXVlaWPsxnUK8OOK8Z/sISLuQgWxKYlLEXQLuFBmWaA
ejyLNp5OsxzkYVG/4ow0vz2fQaJVs6CbIvIVaW/Hs9J6WGdzdKcitdVhUtax8DPFZeK92Y7yd8Ie
7M2cm9E1HRtJ5Zs60baxBVkw0JbKhx4GMXJc8VCkjfcZe8ZHHiTJa1gz91KRy8bC6LbkiSqQbjmr
dbLHztxwb3XetxWQ6NlZ1uKebujxYzPynpkHaYquQNoGztTgFe5mtopz7aNLIY1n6Pe2UePoGavz
WJgrxv7iaWiVfRwIrVvQ/pI8EN379968SBiWb1XGGmWi8Fr4AR/bZ1eKSA2OYtWrra9G73my4r3E
JIfF2dZ0ohpiY7ay/PIljtRLU+gAF+ls7CkyDrM9vYuhu793Eq4e4yyAhykfICWsmdme7Np4j6rq
GDTGYrKKPTqdJ0LaH7NRnXFGlHwVdrELwugx7pX/atoa4Gc1REuiiYn3Ut4+o/IkP2ecjDfKTiRZ
AsJ61T2NXkNkpiuMjUL0SbNBW1/UW2+koi6Qun4SudocdDYTHWl5ahgXGaXgr3Qag5GdMrFnAhrF
9q5yLRY1ha/cMAubD5OA9ZKOrXwbOfq2pOLKpU4D3Lpp3i3jBFY1q7f7qEmOTx23NEaW3mX5eceJ
0DDmdrxo5+zWzgEEjxKZGCkV6Dxh7pf7rnbZ/gZB+c5um566aNWmseEIMqJg8T45Dwa95Za4T7kL
6duIerGt35mc+BAGiciLWot+O9pgy00iSh/RZTgPtKQMewGtV1vTi/TDwFm4nfzywANreCM3SpMv
RVKKzjtG+XTme4tMt1ej8cyNN4YsDDvHoWnIDcYuC6vnFsMIMm7MFrVoKbCZP8Ykvow7rJQA3RuV
8yXV7NTG0txmSMHXE6RQIpnua9mlGY8d42VyK16CwNbLbtD5EeXzfKJbdNZguOplRatcEN429j9C
1oZfeY2GeTkTAvRuzG79VET2xKrIBGSuy/nIKPiePuXWhAXpInW5LZLqbAhB3lPntice1eNLIVp1
atHdfHiiJ1uZRpR+3TW79quR3XSYUHC/pXXVAlb1a/a8c+ruQ3bM28pwBhsWvEe3OaSSVGDwTQjj
0MLghBoDnrc6hYcF9KOxGLDMo/nM7G146ash0zTWpWevWzJQTjO2unodd5MVHZrYFjDctaPKDev7
KqOw0u5zEQzZIdC+c/aDMWfXn4u9mPOerRIGJVaGDeOESm+pSaMjihxxty7F5SEieL5YzrbZXaLc
zeiqZosUj9wJXt3EB5zJLrLmjqmSGv+sl28GotZ2Q9NUj+ZkEuIxdmQoWTo0zxSMiBDdGRGcHdfk
gYW1QYGWGLMKN2UxemumtzWiIAftQBFaauV1gX8wpH8rChxuSzeJswdFX3pM3SbdRMJkD0V3iyrS
4QFrGFsvyv3fFnrvqyYBgtWukgSu9dyAy8EWPdejVxzvqQbsi7rmkklOQJZuwyYFtrkinteC4lHw
+dgnsvXn46WjMzwOUcUCOYkbRLf+ON8qt69fSEiPdzNiigVJ8d1Ge270YJiR3EXJY2LV73aVvrl3
qXId4LYNXWN4Lol83hnUrj8cXVvXwgILR+01vLeJsLZdnomTrFqSFHKj9pZShsVVd0n6PLe9fEST
/ctKmdqtGfdJhk+5i53MMGeMFSLN2HYJYtCfTErNp6rKvWvj5PDnUni4yxiA4ueYusWeWCcCV8C/
sGTgDBONIX6b/IZLw82S15IudMNxYO9j5RhLUFF2sihI+WYranrnsK0TlAfhcJB9SesilflLioic
n8F10eKL7lAPQ/Uwl02wZ1UYb2K/+pVE8rmIjBo8Kv0i01Veo7lfS71Z8/l7G3RtGyS4HANi/szw
d5trfcvIz172Qfpty6Y9Cr+4e0FYCwRlmhHzGAc3NubGE8rV/nFmq3NOi5zxJ6nm7DbYjCG0zENy
xfyGUEE/Cz9o8GmfGrpfcL6l9zhZFTMnYnrV0rIyGks/mKtdMubB2p0D95vLH6GH7JxXoP0wpbWd
MGoS4YZ+lHTGVO96tzSdRVB7/mZA874hOJPlWiHJ0GgS1kFupwgFCuYyeajCjoCdpPcejeG+w6Sx
01u/xDaUYlsdFwUScfjuvcXwj0Qqd88Qy7yWVVBf+yzpH8a5qM/ZmNiEAYXs9g28qXt6fDYMI7QK
qNXt79JIk7deuDNhcrkmujwcRbDGZ/6imXy9MY1jdNbUzimmpVxUWjbrekQVVMSMVVh2+qfULrpL
NophI1Uul0Hn9p9RQ8iESgPk2YTxnQZdR/siLNhIWopTNvS7J4JTqwd7ztJVA8R7aZSViTS45fFp
o+NzVhaF3IgsF9Ff+IgRB4lySCx7LfP5LCRZRqMMGjDQ6wZJwjKS3dWLgMv2iBQMKY2lRNK0rnvf
IZnVAxttuSFfGeVJdKw0U5Z+NiaCnXB3HYnMJL5v6OZVb+NkYeDIbx4j9I1sZwIP3FZvzBZRxsQZ
m7g6P1Zhoi4mHt4tnW3+orXdXchlRIY8G+VPky5vG9e6+RGhkX7zUuF9OaW61xOkjyBMm5bB5Jqr
KjGLFyXrl7EF80wfcQnmtjkY5eA/kFAh+I4b52w5BBv2ad8c57YWW1by1qIshvrKzJ/PatqT2a8Y
Gxl75soRBjlj2sJFlsDOEV6RFOm0Hxlae83+Poy+kjjxd6bd4OqyvT6y6byyZ2OIWVmiPxzPbDHG
XdiZJYGwgRpPVkxs9bLmwCB1htSTLxgl/YoR/zkcSHMjDD32UT4wq5HWfW8u8tk99APFZddChGIZ
KvuFx5rrZsIBko6o1oNQ0S+AnvcD1UinrxqtzrWnfQ9WZmEUGZmCWbOuZsKEg+q7K6k9Ej3fBmNG
0WIOB17HPubM19ZRgiF8kXt18w7+rNlGyDwZfDpW8pS3iPFpmtcm6+LzVOGhJ9Smdr/cNGGPT2qv
fmCmlj0MiL3WcPaatd2oPQGums0GRQ8bcseZKs58h229IF1hyW0i2v/BrfoXD+RdIcqUHXMnnksD
ytlfHcZdaUzAMvt0R8YNsm+hqnqfZhYHTMcqbIMghQxn9AVryKPWKSDUnDAXhQrv+K/Fqv9sm+V9
BBBIAV0YaBJxO//VZ5qmZjzVxuhtQYPayzxJOhJl2+zvPuf/U2v/G1LrP33h/0Wtff4AgtZ9/1mq
/ce/+LtU23H/BsgUJNydQgCMAGn1P6Ta/BfjzkQwYEpY/5w1wizrb6C2oBfAJQF5jrn6/2m17/+N
DAZk37AoMScHxv8qZ/y/OIMt0I8AxIhAB6/E+/xnT7VomCDbOfvz2g6TbQai+dR7d9VNbn9icvmf
GKv/fC3ePyfWVBvYZGCaQEk9hOt/hiU4UzritoOn2rWRhfWediNy0ev+6Qf4b+TZf7n1/vEyLjQ5
EFs4N5y/vEzC4qMRRceCG5fN2h8astMjLHg2H+s4ZzHjxratUH4QJ0bwcTA8YMa2Vv/6XfzxKn/X
ju+//v3f/v4u2MD8ARfj4/7VR66mxugnOaKEkqr+hSg2ftT5VtOL/a6xuHy1PfoGURftAb0UTbKZ
DESyVjigKp6312rQ+g2RDOZ6nfMPK9PMf+e+JZ+aoXSf8AxlS113+SkF6MQspC7MIyGmprdkirsI
kjAKNv2knD3zMW58JfAWN4kR5euMZ/Ky7Arji2FA7hAw4PP6YIUIvbb6dzxl47tW89UJZfTgMXxe
BkVSb8h9HG++sIggFipblUNAprzJEOn/kovYp8z3i8J0uQH/FXm9+BjTfz5K+Af/iC1y/xaa2Ck4
Su5PfWha/3mU2BwXEE5ArNpQQn33blb4T+o6YTVQ0LF1BA6T3RBS+Z+OEv9vgEWBueHTBx7tgxz5
XwQXYSO531f//4p3vfvVDsgL3zvHU/DH+/jz7V1GGDy1pSfGDIGfLaOwbvSptQwyOvOofkU6zoaa
zzCykWWSjrzI3SfgB65pSBZ3FVjlsWU3e/NIDNlMuVCHxjT0CuW3eWpDk4Bgj+gHSgEmUw723gNp
NPVeSgo8fKHLamyOTCEwiZak0Ybzz3IAY64j1LHVmjcnETMNwcpjVLowJvnqdMbMO0E6bTXOoeDV
ZW8uu3G82CyCV7OsmBcyZVnExEhQAEliYOfhaChC2z1T/BZWiAsl37C1X7cCVchsol6F3LtgKUHa
rvDkQd5npQlWurUOSa4b2mDF9j66Nc3HPNskqqbuDjfLtIkdj9dvCIMo801o1w8dgICNNsobRjck
c6zBJ72TUbPDcrcK1bwj8jZf9vQ1dMqsEJskuZAiRyheq1eJ5Sz71Ds7In9B7t6ia3HKIryYRfpG
K7Rs7IlQzHRdc/vHjF1ZUHV3aTnaGtv6Nto2+QmbrloZnTvvZtcUxDKYTFmbwt4TyREgYQlZDxFw
OcYlfW9uL9IqyZ8qlTA5IFXBsMtjHgaCmTjCYLZTIPF749PGs7JCppVI75AY4lGWNzrNlVsiPe2R
M5KgXozjhyL0dovDKH4KTPXQ5O1Bdm8Vm/oZlVbW0uMYNqHdgBsR2JhIfXCtIZU+WozzK6u6+1AQ
EAwWacK9d9XV/E2fmq3sttqHwzSQJDLhFZp3eZc3Kz/KD2OfsFvV5Vea9p+x417wFB0VtlEATGRl
ZKmIsF6Pv12urWXmVHvIXOjgRtL7DG1vWPBnu6koVsJ30TbR0y7ywTAsknBVdskM5sJ9PBQkXeqT
VfnOthrHdAMj5Ul5xaYF/1JgAkHwmuY7Q7YPOOCZbBXNZ9Sbn1WNsmWe93beHzIfV00UMiFTJsbR
qANfJuPs2uf5d5u6j6bSv9FRUuMz/1nXJsGGyt6EFpoQDanAlQQzV236wvz7Jc/ah1gaz47g/0EW
y8LvZnNlWdhPCUFi+5zs6XUOiVf9YpWjMcTH5K076hez9x9DaNNgTxneS4Jvq1DdKMrx1KQ4LwpW
27TrWdR9xR3QcR95keE9p2qqrk3MSti2QZDdZ8G7LLY+88S2DolQBIOw0YMiI71VJooDU4EPLItr
hYxe9dj9532o2W4xzomPbpzynGtXVRosZnMXkTqsQvPLo0mxIszXPb3KRpvTYkB5t4KycFcyssZK
2V6X5b5SW9sXbFOJYybCap7Uu3kn1tBnN/zQHSSK4T/YO68du7Es2/5Ko9+Z2PQk0H0fjrdhT9iX
jbD03vPre1DKQkeEVIqbrxcXSFRCpZQYJDe3WWvOMRe9Lg5pfKdX11lPTnmiTj2BGW2YECMDDpbi
qTPWVUxKUX7XOtYrFUKUfllrC/4jCB95AetfALrAlpk/dvisqMVyDKBSFUngBTM896FHOzszG5/A
ZPJmrhzqJsOuLUcyJHQaBuaLGbYGEfAGs87UOFACx9i6shf+I2KwH+CpwY7SS2FVRnpuq0SrPmRQ
GtSNT1Mg2LlloSakK9pJbm/koA1kydY68m/QFZFFbDoHwQUONxoGGGd8fqja05/LPHHOhesH5QIh
SntJTjL2T1IV8m0fZlNTeExaVPmoB72ZU4eOv/YLQ7+Lo7jXZt0g8nJNsDW9B+EhZyjTkFSoKmxb
ZudwLIh6tEoP6SsbCYNg7ZSKxdzydNrFFTIhvACNEoerkfXGnDxmPcWi3EPYnda6oJFFjf1iBKe5
lDjpEOka3gOKWIqiMR88vV+h+kTiWUabHmVZbZEyLsyhju5xtMdPFWzmNIzPoZ/TVq1S/ZRJTB64
v0NiZ6zhWldzDpLo1R+yyac3EVB0F5J40DWvrmEgX8/7BN9Jy6eDWbykNu+4/SbVMF4lvrsrRiRf
CGf6aF+b3RGsy8wlfimxUOygxGraatOG4dKLWh58dtHp1ax13XWk896h1yu5TJbMtMOGDCO1S2sk
uivCUJNjO3Vd6PadggAHKfLwh4pETFxoNLJb/o+mehuNeGM7Cdoty99QUdp0aDILzXQWVMHgptoR
ytAARYRBg0LpakSMjdwpfgxjrltTHDUf7UkPrfU6fmacxKuRrwgxV3Nr+dm8hJs1N4JdNeaLLipI
X235JLXCv7LIK3Nyb4UK7hoalJjlMF1P3uAnhx6V91wTBKl7/WVMhtrWiON9Ukb1LDB6iYxJtmh1
JbtyMjIzqmb5UL2RzvsOfwkPWKkiDWmHfKGSdLbRvQFcqm0vSxqZM5LIlnnPtzd28dKRfnKBdmyl
tsl72SgHYl8wkleEWYszx3/Q0ZjRyQz2SZVf1ClZ8TjCI71BgxKuiclKKSgtW8e9JSX7kOfjFYwC
crxzhOdlmbDoQD2rcwSt+bixRfkuhvrC1pP4POXCU6DXulJL1Pe9cmjN5swu6Y2VkTuYs4YQ4ZNr
9E+yo3I+hXSHirumdbHyA8h446G0kgWV/AX0XsFS6rSvmVnfGmEYzHNMdNu6V/2lktAm5BS/stmj
08Qobmq7341+O55JJdlYhFEfLH1Y4WC/qE3MYinyangzpI+ZZGi0Rnga/ae0rZdJ0Kzasdti+FYJ
eWlmMs93sg8fkhE5nu7MlQydD744nDp1uHcywrttnkBuB1eVmTIfk3w32ZtEAiAho+aYW+6e9PF3
Wx8BqCjPcZltnIyBlCO678lgA2BYu5A8S5ym22ZAFxwFwy3yptWAd9ET6sazkwd6e8cceWCBV9MT
KFqU9C1Eq9slyRJaZ8w2ZkQvE93hDNygrN7UMj2PYk48pfCclWNi9EQJstaLbDNU/arz3eeayreB
W0MefACEOUoeeh1M9UzG7qkC3UMSNvubG8KllhI5VN3dFXq1gSYT3za5YBU8d0fhrpOaNAtJELWG
9oRUdkIY56Zt3YniCfnwixv5LP0H2AbiLUiyvRZpc6PCdtOTAyjddRMoN4kKthVVqrZOIye55XR4
p3YCV0nIOkZwsDrLvPaYmWLtxda7FepLUbOlKSjeoqmDF6Br/Tz1y6vAr4oB9IefUVW7Uwqkm6ZU
l87QpWszMyR76HThlUyFzjAVv1GcKmdJSP6y+2h5Sy3aV8ElSkrEdrT4q4B8+QzP6UWXZ3emE5w1
BAkjPjDWDDV75vkadgzZ7Fu6apXInmCX7fPaOcOjqWyLgI5oH+KAJd1pnHvwa/3ZwAy2jMtqlYCO
v++CFsNz+ZjHZM95heotXfxsjb32KhbyVpwZk8HKBka1wVotb8JObhCEkcJ2P1Kdj1UyZpTMeHCL
55Y8QgS8mzYb6uUg7UvKtd2C+hczQwXjxMAYVNPHXoUWvQj4FTgdh7kRMn4GVJeZdUadZo2crVoE
ppgi+5LyJkMlbs+EZYwvuYPEmdkLZ6ret/Qlin5cObWG+kNTomOVdvGiyI1TWbLEqLl5kQFMeRi1
anwPAv5ODDBC1f1jyBhals2FW3c344AzMnR39lhsY1MSCq5hUlaJZimCRTh4Bx2yfptbK4hPC7Oo
l6YRExuU2MrlOCAhcQFY3Mb+eEom2pMy7IsarlAqCVnOACkhQbxTpLUvbbnRk3Zb1pPqQolxQLsH
p/cPYeCCogcrmzp3TdK/5FV4hrDFbcxn3CLT4nKP6XXhJ85SNs2Sdmq47GRpnUw1VfDXw7aoDFg4
Xrmx6myvhuNRCxGu9W3HfVDKCRrKv6a4Bqp3jp0ILUO6GCHQznoOrjNNFOUmB2w3qzjfzT0UcR26
zdxR1r5h4NWvX9okw1NV+j6Wq3zStW2qKqSsnNHiyHl4Fb09FBzRsMHrfqOLhsNcgr2F+JCTyyLr
J0TNaXKrd80NG8EdXdNsJSuMq1C5dgEJnkK9g4uJX8U3tfO0Ml5MtI0d8xfy32c3xUjZxHI9DsGy
Ni9ZVk70/ual0XRLqKFkjZcG1RqT3kUrm13eN3eRrsytoDlDmxnOzVJ978rgzevFqvHC28ZtDpg5
SbJXA7wi/dEYkC977mbgtVj4BmMyLrNHaZNqzZnAYHuboewrW4EQUVPnIYe7JR3nuyJr3FvgePVB
x7BjJHZPw75ZGao4HwNWZFyVwywPORN6endn5fpjGhvqwnaDM6QQT8gHl2Wa3PhFP8zDBO1VoL42
tTuP9cLeVe15QRCLtMtNUeJPQki76HLjwsFrcQ1NbBWW2DRHjd1pbueXceGsutEuZnrQvXsjLOhG
ahlTBEkHEMGKmXCZsdymXRa99kSpCZTBoL9K3ypnmembyGCSjRL16aokFkGXqGHSrJ3pVOVnut0m
ewLV2CUaT4aNpMejkbrzzOHaGfVnYAMnjveqkYAzQWUs3VXdNDSKi2hRReimMu+qa/IV+ZFXXYhQ
VLOXNG5oFOmvaVVunI7IQpnf52zcY1wdDZgFO40xFOzd2FiVdXwjM+w3ySVoC7hDpr0I2nZTGvW0
xaGv/dzAow66u6aR9rEkxhKrqBU+RpFDGV+VfYaSoLjyrLbhpHDR2K7/gttIoH0OYv/N05vxGBqh
nAp1KVpetNrZsg4bXjAbElxanb71W+kuh8DRTpjR8guhjuJAxAP6Vdpu81gEzV2SogAwqQpvUZcM
i3Lg8DyZyYqELa6R2xZGpixbsZ/3OVEzgAMSdBeW3VVr1NaY9HM0zq54loY/+DMhPHUbJao7L8yi
3yDhjtd01B/JfE9vKPIpHOg87ZkE2uKuslV7DVipXbkeUu9U5piuDKfaGlGTXXCEVS8l7eiNlJZJ
zGfr8+yTQl/5vqPf6HDvujlcrCKaKd6gXZmjDE2ujz1xplBoOkmWMrBG8C+BrBlQsD2NaR7ZObt6
UGMsGlaUHVhacCXZ4YhtdCpzVDiaII/56nlKk3BHhzRIVqKLhlfaMmirh6LfMgNlW6/yh20LfxBF
KA2xskbgVJUYwVxEwYNwmyUGpP4uwg+2JX+7v69yu59CtTMWAH7MK6vvu3fJfopupWmvU/xBGwFD
/7yXyfAamS6HXpGQ1ZClOC6rlBTVuR1yCsq4s+xAVK+/VLN8XNe+h0a+9Jy1wnh48prKWrvmED0z
ke+ABvnLAqfnxhEOjGlWqv7NMJ38vm5b051r+GhOnYUIsW9S46DrPfaYTBoS30kWbERBFTvhqF6F
ZcKUOeWQjGnO+beA7sR6mMx82Iqrhod/TFIA9sLDRtCojaCIZLemNpvqizlTCVJqijAymkejeWZp
tf3ca0l4EhA9VvARtXDtilxZ5ZqQp7bzs30W5voBLThqElVg3wzwZY2WSJc6nEvYHCKrL20jF4+e
6TcPvq0J5lQSii9t8Gdo37skfvZAwwG8oB260NjdbuyiRkaOeGpTGD2H2MQMzNdUxO2Atlzv/LlE
c70t6CDsyXiNdiY17gO5tuV9HXXDNkRMsFdQB6Aclq6l4CFBEqNz1dno1JhFY4Jy2a5nhY7MKsoA
S7HISGFvgyBd1pjnTde6VIH8gQ5zr/ome9JkuS5Kueui0lv7KonSFgjemg0HKMRtLYmlm6HPoAJA
P9lx5mDdh30eAMOYyZbVfwZ6MiSHNXXXTtC1Cw7y7clSOvqtEPiDmc25HrNqbZucPVK5woks5qjc
8rUx9VUwE9ryKutSfy14KoM5tIucb2BN1jRW6iZqOOx4nSLXRCOHq9LJ1QVJ4bh+Uao8OXV217au
imGiN9gHpPtY7465YiPJiWLEF64bXqroOI+KYV9hawTjBruzr9p1rY91s8kwSHrkyTb2sbfrIlmU
cdVceymyTWTtfKmdX29RZFQGjIUht2dKXgb7gqjJeFnjxmFTMpbrvDee8bFO1j6Kr0fPBKY4G+LE
OrBDVukPK1RbE11LcRC0GJzVPCvQltdybZVuH+ENTfPXWMOCNBtty+ON9vR2mrS87ARbbU3jLMVm
pGkf/DxBtDM28cjsh7NkRk5tIRegOMmcLNLyRqkmWgF+cneHDRaFAMqSA7KodhOiPkTOYGMqEs2x
0zBV6/TKTroxTluP0Wm3naGSha7bWPCAhQJ3C6O8OvbSqFYN5t6DlksELmOruisdwwJnPhCDFFXq
ektRZhkkHAPTRixbr4Eph4byWS0awsg7TsOhRWsMVNLStdqV4uvrpugOWaN1V1qdcLpvdNG/2Fhm
ZyZwPIUDc4S3xoITOA9ZxLccr4o3M6j81ehUYcxPgcsX0Zp/7BO/34NWpVyiaX5bzHOkdjtryC5M
x8zZ/CReeRm7uvbocQZzZ9jVU8REpKGQOwNdVGXGRkvQniPDuzWa4ibKKgqLtXeptiCXUkWzwINk
cx035Jpyh8HjRZ+RqSWjW7+utfWIm+7BhfB6iHUqbbEd75AiTEeb4FFXFX8DWOPBSsILta9PrVTf
mUbmHY+SbSnncOWsLTEEJUNGtcboFoWo7p3B5j8Z5H0t1XhJEHUHEDBkLGFymMRTCs5Lky2bGXsj
o1Qmh8J+0DLjmkqSupYlqiA0KBddj0dQdNk6Me15FWXKhn7lbQUrZOGNRn1JnekCFtsqoLYaipM+
qvaB6PjnnvlPjUvqvYppFAeQbsWlAgiCKRie3TjwIvEc5JiS27WDr0u1qdfhbV35mtQe5YDJlsUA
yfPY2jdBaS3BWqDnFKeB+vysd5zzvmLnYLrJS2xoZ8LIcE7KtFk0DhlFZohs2BTZi8lYyZmVFzDu
zkXUQh4t5NLBg9zZ3XVsGTUR4Wl+1TbCIaakPxSRdpfCXqlq66kObypJWLfMlsGIJzu277KYDgTC
N2pONVQE+IvDQjWfoJTyEAP7BoDfcQAWRRPTY61t51QRsWsJlWJKWIEUwN9Obcz0souWKh8Szk2f
50tudWUyI0i6L0ktVpybb1FDsq4nRotbE/ZUlyazIOxRHRvGlV2kkrJpeeqa5ly6jQ+DmIIXpNVA
cF4IYk0sgyF+8yuggk5tX7WiCDcAH+0D9YYNVvQAhh6bPJSgK11J5QVgr3CmuuUblORkM2ZZSpSJ
c0WCJRwhSMMMEfPaMs0d6lpkTIHtLrHHcUruNvR0jPsmazkV5Lex5a84FxULOuVveJ26dezn9YKV
CbcgPA3lhoZ4uu0w+Cdr3VIeqBzsm5Ratep0t47WzEcbvohoq8tiyF5z1CJkFnZs0bLkvfJCylvi
HcfQHWmXKJRIx2bEhzAsPDNYlw59eioqN91kpBRecekJuK+Un8ejEsgCZ4dXrYwYOZdt2c2iqPRD
NvSPVhxvXY98ZNYVEDFJdqIar8yqROykFdTrsjeMeTVUNI9oZmxNQPxIjQobOoyZHbPG0hduZC3G
CnKgLsVCqAVPTs4xePsznrNJLQdEmxl5i7R1D1EzakelwowUKU532TcgcGrBKdZ3EaCN2DQ4GWBm
nVzmGcR11lzApgWMhDxwlhiUTrZWEOwBSfyxMX30v52wzvTUQxwLyyQ8J3EvnLXER6Gti0AZ1HS1
KxNqR1RdDwBFHljI+z0Yg+dRkcGDMXrOmazkhswXPAFIuCRnI9ojoTf38mLHqQjDsFwG0gmQ4MXI
qSKdb8JBO2y5kbLSdW1hxNlBNum6GXOE1O5TX1Cwo+wBf8ikMebqw7E21RnBOW8a83IRR/c+fZiM
9tC87aPNSBWHGQ1fpZaJpY+H9KhZfKc55Ckc7a8gy1Fkctds82Z2J1exHt0UZW1tCbKcGyqFajXS
lx2+IMNGDaxwjpP6TaAgV2/8uqIeDSCkKu7HyPUPrg0AxsP3lKDbqtlhzHRvDNcaEKbaCHcptMtK
NalqM0X7nHADdWwfzQJ9UisxXUIyvhk7/aVFUaeE4U4N7U0YE8kbsa/CzW5lFUJJfGWRxM5BatBZ
h/J1HrlIltGO5TNXyHFBS2PAHOFh4AogQvUhN0ntKsux+oxbrXJidq2NuVHdQ4oafmPkcYRqQ8EO
D/5tbuXRaZDJnaL373SxuN3xHNUEURvGtEPw710KTA2GvIWelGz1O3FNmtdNXyooqVMfACF40V7u
ZaoezdJahzSxZnT99oHR7VgYK2rAgNamvuaqNvV8QQgx2wu6G2GkU3EU7j5WcStoo3lXjTUjp4M9
Msn9drRDToqLSLsBSlcoxYOku71ooVofI+5klVkY1+G5hjPHZN+m32bhQ9W9FxXNDoWh76sjNM8x
MN9qz3os8d2UtjGBXrEjYjha+SDzbzJTT3ZmzgereWd6O56yIHjKRPkgetoKicyXTTXMO+8M0CKv
tcCOOsbgAUMkb5Bb+FZUBUpFo8wk2zO2DZ66hIY7w4B42RZhMoPVuAsDuNMefhkQp4UQ+9ozkk1e
MzuMDqWGKBMcIHA+oK5emuoK88O8CseNm0wxCYCh58hL6gXH/rOkT9RFbKp0ugJU79g41n5iODd2
RH25Q+qyUCK7Oocg+dLQ7WgrZT21OFuF1HZLk/6i8FU8ePn4aEKoAo8Md2KZhLlYjLHBASbOTgVP
4TBGKhO4ap1UjFfRELLkjST4RWpNO+02Y9yZrXi3xEvYlt1zTf9wZdoRF78QFuk6VSbdMzLpL0tU
9+C+0YBPRPI8uY00JJSGO7Ljbq8V9hqbEfApBoMn2MID3je3u9UpyIa4k2dDjZJXw3FU2zP+szU1
VZoavkGHnKW9Zx4X6pWwgjkCjWg2luFNMXoZanL93RpXUK810OlFFqEc9e61MlwRg0hnUUMwlNBs
hHaBkH+8kmxBDIGyOKFF4iXvHrlxVLSDmQWDdm0SjwGDQ54XTPJ2nq5hcy6KBqKQi9AzDeXe65K9
XmBWs0cLaWmUbODlb92ctRocVfzCgoL3wDXyVapUsD+orldZVi5craA+QxtPyAQsdkdlGDvHFWeh
uWXRlJPZaCzq0sgWGdZTbNDdiQow5a5mkr/TDFZf2fhvEvzWac7ZPrTjV6/qjjB57sB18Onp7rz1
L+gIzVtGcgR/ECCVvvCG4pCyKUzuYkD4qqSRojvU1KDi3SZqvNLHAWd3rcorJ8pfOj2+qjq+MmGJ
rYFbAML/3s0RDKjefWTTwc/V/D3JkCMMCrwFlpC5KoKpVTZQ9Dc9HNxtcEx89blBenrUINDP1MrY
C4Bii1hHy9D6SzfthkdLJOVdMNbtGmMq/ieKQjjt0csOykNP3HDqF5To4PugA+nmJf6Myo52RvIa
hxKgAoTuwWd17E++4S0c0V1nKjh3rX6n1kk/U0g+LDncdE4YPDb4ZwcOq11JgTpvwYooHIecYo/b
e0/K+0U6PuCsneeo9UQOFyW2LynbrZFWrxsZ4Fsj3pmxKPVy3asU7zJ7YHau4PjE3TaumZP0oULO
FZzVLVkQbcsvnPqsylmaM0ietnFOe2Cbhxi2MhzjBfO+R2ZZ2goYjCE0DIIEq8tWq9hnIulIveZc
T4tFq98mjTfzaPy5xnVqZ7t6EDvfn7YCsF7xYIAmhR/vpKyIjnKvEF0x45C1r+wO9c+wRgLNTgln
TSZXrLI4iTFQq5o2V9qNcBI2kYy9wFnXg/8yTFbKjCiKLKPZUrAVFbPYs08Vtfwok/G6McyVkbOk
u9GVVhV3PrixOvKWPhz/FgIXsAPVf9cxuZiwdeBOR1vO+LMysZbjiKQJ2fgWE9ixUgO+rIlGFHl3
Qml3kUppJblku9mtQrrEPdh3HFdPZpnC5VFOdVIt0WEvc0lrd+TcoHO2KFXaBtq+QZ6XW2O9GBWd
Km4CIY0fM9HKZAF/w5+bbbBBmj/Te5wF1bhWJWLBEGUVaDMZJ09mbNy19gDJw4wXPbV9K923ZbFJ
MQSPZuFfKlUq4UiIoV/aYqBOH+bDmyY5OsnBeMfANI9HHpSZXwk3uh7NnZvWiyHWroO0PetomjCx
l5yo8mrZu9BcwihCFoHBTZTkrLUwz0aAJ7uB9XGZFtGZHhfjTcX2lAnSp+BKOcXwjB2gBKzX2IhH
dXyp2DgFZXTtxuO1U3WboHHokyfuMRzxgxaiCc+QJI3nGeSmXhvZ6sjXD6q67wWiP4RqmqpPddJJ
/Ioj57MONXfbUYKeRUqT2eb5ANaaRI+0iV5TqER3Rd9RSA2gAx36NsdnijCj1pZdTKt3+c1PMnGC
P0rm7El5BzLZdMhfR4T7RaoawBS3klpNZ8j3qidscLxplZog9MEkja6KRFFeKds7p7jJqmun1rsV
jcuqXijYq95+/DD/X8P9n1QtBZFEBB6S60QXz5xy1P+9DpNKSJ6/lXWW/se2ip9Shtdb+i8N52//
rp8STQWB/V+q61okDdmOidoT4fZPMveP39J0NjTs1v6GbP9LpKmKv3SCexDns9XQNaEzSP5Gc/Nb
mmOTQYWFANE0LZ5/ItFU7S/D7etjcL7ovV2vCrCcGOG2SfY+h2BbfUtatIHpQPsihbZ2Rq+cVieT
4zDeFN6KAq5bLkJzSWXJlLs4o1WBkXyOxy6LNvYLEiJDbF3rqijw6ZyN7jpnL4MGZbxzQOTar2Qa
sd7CuKhfCuNSNQ7So6iz9Wn523M6oBQUAv/aic4UBBP5rtD2lXWROQcjvGirPWDmdg9mZgzOq37t
OMxXco/yja7KGYrmmT2M87E+Q1E3pbKI6NlO6UBcde6tGZxnylvEJNwYZ9PZo3LLWUqBJD5SWjLa
Lb7TVu7NbGmlpx5oLhKVYqGEG63c+t2TBmYEnhVzTwWxFbzKta+fRrFVojt1fGyjre0fZbVJ6q01
sLFal/w93crKORmtTfdg4foa41sIvBNYj91MdN4PawsZl3nuu9BIl2G8n+oh/o4S7NBeYIrBHOv7
u7F9ULJVjJVZtCs9vEA8J/WNTStqvF+Y3kbpd9M/IJiMO7+/bKJT3gnKR/skOabmWWlcF9W1jI+h
v1FMSpIIXMlVnwG9jMZFHa7B+5bKhlOZFh1zdaXl68L/mcT7j+aRU5bwz39Nf+Yly4FuEwD0fz7/
svr5a+8tm0wVn36x/PG1XTZv5XD1BhCRP/ozPnD6L/9vf/Pvb/Y05G///Z8vWZPW098GZfATV1+d
svH+/VRwhBMa1EFTfZwCfvyZn5+8pf9lonUmlZG1hPCvibj/84s3rb+omGp8zvpP5wdzwb9U2dMX
r/O1u1g5+N9PqmxN/GVqJlptZNkA+1X3Hxk80HB/XGDwHeElRYkN0F3jQqr5JYptDIs4jSK6xmlk
qzulsPsbqwjJREnhvPPtdM2qqgoUl8XUu6izMXzqRGe/FwUdsw9P7jfL7mdm/o8fRTWxQxjYSEi2
mWILPsrDU3eoFLJNh7mWedXGhO20gMzSMBhjnH6J4deXkePJFwAv4zdurK8+F4JHdZuJdLLg2IQm
oJ3/eGmrIOWo0sds4Sr+rVOrFDDT/i3snRUyRP2bi/HKP6zpjjalnLomL45QIUM33C8X42uwTCVy
coDsuBsHv3nSc8zwf36Yv7+I40y6f8aY8+UifpuWXmwqYL6SQN3S+GoXI8ab6z9f5UcM8f/uT7iX
yVjAqyLZVAM78jXJz/JdDTVhUy9q99zLr9MOW35xSWFh9G6x7lMp1ab4n4WZNevRNCdB78zmOBhh
bq9sULnqZL5UF6MDlKVxgbDgiaXMq/Y5RLvnTES7ejwHnrv48w9u8HV9fgm25gjaFIRY43nBSPX5
jWeWWypezTkX0B5arYaUsAGQrlPcSYd23EriU0DTlIknfWqgwxJwOY1JhOxFCxp2QThuiPa1BKw9
4POlipS4/V2gt/kEDU+dewMYySXs84a+ZKG1yFjYyM+dqtdPoZvXt6oI8RqPAMfQAMLh3PpqVZ+1
Ki9pS5T3xFTUKg0MS6lo9qxt6Bhv3aq0RwSPRmPOAWspt2mo35a9VxCZVk5ILbVubHVphhMkWs8r
hLiDZbK+fPPwfnl2uq7iGmWvRCi9+mNO+ZBpS9EeJBNtqQU94uiogEBcloFrf3OVX75Jm+0YpDud
TMppT/RlBNdBXyVqrdaLTtSAYOtSo3gi+7nRtwJxIj6jP9/VtLf5PJR1i49SV02bCfvHFvDTHECS
FzprchNI+6Dh0gB3p4KF/yGn7lcwYBfw+79Lwv7NTU5bvimkxeGsYX4JYnVdHzOPRVXMjpqLiqA/
2NcV8nLdvUgHYhH+fIu/TArTMmQKG1k0M742uQ0/3uLI4GhLFaYfIOpmnpSIOxu3L795cer07Xx6
kq4l8A2ZzOEGi5719c2puUbtynAXAbGdtxYElWCZQvmmWwjE7OS0+aEkosnFWCxddZERh4wOxtbs
Eymk5nlQofj5eef/aM/x/2ZakGqxjv5hg5KNT8lzUDQc9v73kPLjD/3coRjiL0dHOSnwgSEREAbf
xc8dis7hQsXGRaqgzb+ILf20QzH4TISLfxIimKHzQ/x9JqGD+5eDrEFjb8KBRDVwPv5rf3bxc5iw
tfu3cc/Tqv9hMKn8UDatEUe3QL9idf0ymATJWYpnRh29LkrUnpKZhwT242VhVU76zcj98jX+uJbK
isZyRmYPYdqfv4+IMdlWMSTnCelFr7F0WqJB0WS8UAlu97oTefk3l/zySU6X5Ng52V2ZBXgDX0oN
JjJfWlckHyhWV1MTg7ePzDH4Zmv1mxtzTBKOgItrtk4k0ecbi23dKKSJpML3XLodNtuwuYVFr6HF
nDpwV8w0/W4+/c2Lc1yqFkBGDcNmOHy+5uR2sc16igxsBvj2xpDQzyJpGk6X3XjrD4P671HzMXLp
dzfoCpvtjuryEKdB/HFmAxdWqBrRuTjo0pz2n2u+og0tNoXS5rsmKCl4/fmCXzarVIcIycJWyfaZ
JZl/f74gA1K0WQTMBnXTnrAGmvwy3zcNeoCQA16SWnu/qJZ/vujXwTJd1LEFVzS4pjlZPD/epV+j
I7SmfgHGKpQIAFjmVZzF3wyWX69CsYlFwrQ4E2hUTj9fpS1yEJsi7meFmrdnAfrpY1HZz3++la+j
Q8fwjtwbKZjDJgKj+ueL9EPqjHlJQz031fLGRZMHTtfK6DQ237nKf3Mptil80K5mm7/eT2V4oR92
MJNxdlMIj5OMpIxAH7p7OvHN+M07mkbax/mKG3Ms5itUS4AimCE/31gHhS/BNURwVujITegO8s7P
2+auJMfqmKiDj4UqZGv558f5dfz/uKrLhsnBQs/hafr9D1sydrJFkTv+CA/Gqi+DqaUdOsCe9Dwv
58OQCvOb8f+bQQI2Es8w06Rgip9+/8MFibctHJFA7UJK4CwBhMiNYw/9N5/176+CjG6qgWq/fNaB
acA/g5ALZDTXZiTpeove1eU/f3jgDVB10PLSWeu0z/ciYxq5o6jGWVdqQO0jUzmTqDp2GuLpd79J
i4s/v6xf5w7HxVnN/DHdmOp8eXZDSU03y8lWM/URrJzbzpyJnpfVzX2eqOehwya0LtVvUtd/8xlM
503K2qoQLARfvjiQEVpSpv2IBmbAHdWY2SojxW4jlbG5+fMN/vLapjlKm+roNidQYU8/yofBUdDR
bhBvoe1y9OrYjV64TlPSlf7hVRzDFZaqTyQV/qKptPLxKiM4qtBQE1zSQwCBUEmUfpHXtXr9Ty/D
LEXRlVHOCg2t4/Nl6OCCga85+A1Wns2sDldzWpLh8Q+v4rLxmCow0wJt2V+35hyja2I4GeRuQb6b
1kqcDuQfLf58lV/GwHTEYHduTjOhztP7fC+DiSQVNT0vxnCUHZnFI1p+o5+HFpkYf77UL2Pgx6UA
C1B/sDTt6yFREHI0AFg08D/6KCSGpBHGdshhSSz/fKFpQv004SKoZsMydWtcDsdfz4ll6yD+1EYb
V70lVeb0obY3gZGgkdPsAa4brCCo7lZhx/VMgSjcoCYOnf4f3y8ZCnxZlLAEr9D+8mj5XqHxBhNT
v297bzdIIlbXGlko2Tf3++s7tDR76iJwPUS90/b/47BXJPFmpclxO+6zdAXiF1FBQ4qEp+fa6c+P
9td3SFmMdojQdJVdzo/qz4fv2BpVsyiT3plV7ZgTpmmkmwxS6DfT72+uYrgGhwybqzDXTzf84SpD
6ln05pEzhU7q0TbA75o2nf/NY3PVrw/O4QxDAZY7Eiwm1Dw/X8cMoE+0AAnmiO1RaMasX7ReO794
tZ1alg8KGVfID1CVI4erg1xayHtLGpS40CI/vbZKXNLwN4uC6VNRaC+UWq9giZdJJA4BcW6vNpp6
IvxClGZvUsYgVQz0vmi+g0qU155etfbqf9g7j+XIlS3L/kpZj8ufQYtpSAbJCJIpmZzAUjChhQPu
UF/fC/m6rG8Es8lm17Rr8srq1n1OBBwuztl7bUCBcNQovI6oGMF75+21MUZzRNR8YgNNv+7C3lcR
tvUeev1qIGDHCU8s0vEUHKSVhelDloxOvxu6IEZtx34m+wcXACG6YP6xs52rSpsPvp/iPjabTINZ
5vKNiyNzJ4LRbMq7NygwG6CMtUGgSw8DW/J0DbmRofC/kWU9FUejA825ol21iNJ6L8L+A+oovMrT
0Kzu59Ctp8PYAYp+EBFESEicIGFvOW9PZYkqQNM0qYasCfd9NZQAtRzTithTc7cGpj5aqfuhJikq
2VHvCBCEz65wHvLSbcnHtCL5kKGGBludzqyJCJuGGUgch6uVpkQItd7trOrRigFlX5Prk9ufLY9k
ZByoY5sW35E2EXLXBJVtr+aYwMCVabi6JFc9kArXTu+XnG7r2icyYIif8gyA5hoAgYU9AT7ZZyNJ
xXwIwkYg5psyxM2t1dbpvU9w+ucgsTBfo/FGH4HW2P49dz0O0cJu5hAgnw/VGBfY1LYbcuiTRYqr
E8ixOVkrpZ8gfPLqnCh5lJfCekhEn2LZKz2UKXbpgvBPCm8c0LCUhTrlieGF11VjFfdaatv7NGGp
mQ6EmVQuEYpOOYRQEPs4QycyGUWs9GYY4UP+CLJWO0vInDF2J0z0ZXszpMK1t41A6vQLMOd8aG3C
GpDLF1BJSBvkYuawVtf4uVLPsncjKo/2Y6MQnf+YWhfW7rqqjKAl3s5uFAbYHOSxFW+6qDbgA1Wl
jP1+G0ukT/QI0cX3v+CUGOrWCUDIPmu6Ck1FhjYqq3jnAAk9GfgHEtLD44QkpdYz5RV/RPczN4KK
eLLQT++pLcvfovM6E/5nqgSttNAH38cBu6zvCcEwFTFOnW33gMajjLeq24VED+Pa638YBJRU+1iH
mBesEDUzkBa39ICmZmiPw6zFY9QaCD4BEHhiPLR9WvjrGZB+TAInhEDqqQRQHEeg3N0+icv6F/0J
VD2J4hv+WXZoaNaBkNWNmmNjui1G8ujpvzd9QBpDbhrbiY9n2BDp0J/UQNLwzagDVXwIbfIv9mk9
JmKTCCmtLY7QeNzMcKaRRIBmmugs5j1ap8xzwq208xLdTxYh1mUlZQcbNRZDnJ7hzJGkjry7JSn+
C9xHo8dvJySIU8SDKMz9hGyYgJppTbYOyX1rhTkSVXjXSBI7sE7DikV89Iw2LeUAnBSodJuydswr
Vw/V8M3NHdkdEm48hGmJtrRvmg5M470O48H7qlSWCH6r0NUExKLi2itCYOIV8751d4hFwq/SVenR
aEKBqxhc97OBfCHGlCXB28yKvLctQWg1IQ2xExQfZRsUXJ2M2lxekB6+k5iCao7MgeRTPWRFuK4W
VAv6JKs64RTEX6qJT5+u/Li2szVyLFCxmceF/2rIE+gQFVFOhDbxNT7WvsDVJ7CSPHS6rSCWjoU4
5VMu0YJyLcDzGCD8sq2eVQP4OirOpERX2uSyMddWHIztnuRkImDmIMiauymyjGSbCAUZq0tbGMsA
V4Ng27gZQiJVjS35zGYj23WN+zl6jDnVcHWv0S7e2jh32pM5hOkBCd2i5zRdhDuTTxDTNxVr7HGV
nsNvXsHGubYgHXu03CbyxECnVerG75K2R6STYA0i5KgUt540oHEEVVF41/Ngdi4SVAM/K5s4zWMD
cK3eOpZW087oexMEUKR84oE7G9yIGQI8RolVq5kYo0KZ4KozQiQDXY3qGlMPyl90pG6JgbyzswPi
T7xicUGE7WelWrqFow+t+tpgK0erPUBcXyET5zBUeFModzbsJm9L2LP/g2VNGkcPdic+WNwQJGAE
mA6bNHKXPKra8Z/6rCAEYBQlzR9A7XAKeJM19Y4E/S5WlpknGWKNkqtxIDOs3R74PDIEJ36cIpNS
2jQOJLRGZk9iw9z4drEWw0AWXjxaHvE+ZsOhsIHp/FxDpMSeiTuAhDer8jjjh/ZwNYImL1f9lAA9
qYfcjXeKPeApndrhY2YSTLwuhcenSAiGuFuQtiYYgwx4d0Gjko5b1ofZdZFbot1MoSCjDZYxqk0f
O4216eUIVIlSY/bbWpRcUA/MAcmXLqcfQYPqF36QTShR3krN2o5nR6wQTAOGChuz01vLKKziyigb
7axSZAj7uqfRs8b7U1h46/swYkXuva+BqpLqkJaVgD6VmCUW22ogttEn5OaBqt9Urb2uMQoOMaIJ
UCGjOFB0DANEm53zBSp3BXC0M7mYdnFh4GTqQaeuyzwa6Ms22PUI6CEXhW8AKTsxOIi6JEhz9Js4
GKa1D0IXWzjC3Hll4M5+tNj6+OQxlFSrXrY+HBhX2r8SvyUbWAzEgHPMpKG0ovEtyXUoeylgLrEZ
YH4jR3qdznn1fUJHiuTbhvsPiQMxck1K+XVrtMQXmiKD8uFVmb/1477zT3ZnzugYw2AMOCAVEqLv
H0yMJkHA2hK1kWc7jGiRvCcmXMZ3U1I04VrFQQmBpv2Do5F/0DSC9R2gkFHVyTH/w7Ap5JCNH60/
mJsa/VZ2cjJn7vf0DrMRMbDD3CmTyTPJeM3D/KbhLKE+gbW3MCrGf9A7nk1AFSa4pEMthAEaaM8M
ynwB+ABGq1V8a/0h/LQDRwX2V0v6MWQvNlKPwCCqQPm6EbbTPHFssepNi+MNcoAcomjjiFJfpWyI
3b73Yhy3aSxQJTdFGYGH53LYrHSl8Xh5NTLTNfCg+VGKKdbXbREkisFak6owUtCHQKeSTo4OcUXT
HU/zXRt5eqJji5RiQ+GnbfAltHa/SmRGDAVhOY7a8mbca9XZXYeyUhUPhqixSXutO3+tExw/nMFx
jkGgaJ0PbTn01y5MegTQrFC3MfjdbB3TJldrO/YEOxRm3HY7qCjsHwlYtR9RBOOGlBat5R2aclyh
IdZTteuhe8dYM8PZWvuYKm0Zw+A1HM9b1eOkO2LObHmfIAKAu8FfTqBox9a4dPvEyWgN32PKVxF/
Xj1RIu+pKcRbJJ3ZYwSJu10JgZ0Xdx2HxJXdpT0+MzND882mDiZWCmJGe6tU+botouGrzAKUCvFg
QdZHW+x9Qg0PmRovNOGtVpEDyyDHmjRODq5khkxW0PbA0rANrgr8h59cQW4keeDCVTuOff69B3TN
WNkFwTxr1OXZo2WlbUY6NATHVRAU1ZVXNdHE6DRnVlKPwQdzyES5ccoMG9JsxAg2k0T2z4WyPLS3
mDBJT5VZ19LQ1oDzY9tXXzqNYrbOW0qmc4Aokda1O/yugqkBapx5V2SjcJYycnMxYptV3a1j3DS3
k7/gkFySDpb9RtFXBOG7yGc1kSFADYr6+yCUfzNXuHW3Vkwe6HYs3OR+ZKVrPodpK731mPhQOhI9
ITSTCOV26KYNsWsTL/d2Rj6DpvQxi+sVmCmLFFdLsuuh7J8fdJXFoDDYTG990cfxdbI4rEBF+Mbn
JrAIkWrbvL+bpWPfjx1ZyOsgccSHNAsTsfWM3tuFCTlQ0ugd+NDu0ut186b+4WBKue+xzdDpJ+WF
y7DlSShHOgEIRpJTYS/bQRTtLShv4yHzuGg8UPMYnmOskb+LpnfdTSk6ds/UzQHVh+ZYQUgB4rpy
VEtc0E1Kv5aCjzHzfcQ4MMhHvy5h4ETXKXfS9iYmtS76Zi0GpocpCieTP9ApjHFXm7nOP+dOPyDO
6ao2MKv1WE6TuksqUfBNisbopFxXqoc41vUs8rh8xvnz4PN1LQAJt9/pxi7QZivXfSQatf/kcBNs
1wGXUHtjzngkmUnZpNbkUAfBbhJIsMeZMzs+gZlbCB9rypwzAMMiI7YclTzD8CEEramDGetTp38h
Hkr6NdwU7LZBgPd41QgJbsAmWQCDkMwroIxRkuxQsgbwrKrSixY4DAfgubQwaqS28YUcugYidVAY
BBr7hb7KqsrOt7IYjVOFUbPkNTSYKjHlEKalozrc08jPHxu3sIEKqqrY5Y1D8rZHwMAjdk/R3GOY
HyIuXp7tNkSacY8jX4we2VOO3cTckmooQUCOnLxBMWrvc9K0EAbrnh7oCq2USjcRQJUeOuM8Ozel
r91PjmfpcT9yEoRG1FNMCB8E1YzsBopK4MNayAXRQz2hVdRj5U9zch2WNjyw+F+VjlzuyWSobqk1
cR6vlRM3IJEai2CxbnSvyCkovJXkuAme1hznTzNZG0+xF3Y2IkLDxOrqesdq4r+EFG/FTpEOXv9l
SFuDFLnWkAQ/MfmdFdVTl61WN0hMQp8S2orqMOZECXKu2Ev4BjnhxH31s0QMzcJHk3ZceW42mGut
/O4aU6AetxNJ6wACgrLEzQaa67sYkja9HUiTV1RBAr/d0/1c8iwbQ39ou5KALlME46kyO5LKrZrc
MPZ4OX4gCdiEflsRMc7lWYh0T9UPBwCHWx+y1zx4V74/uD2lCOrOKyJVTEleX4qxKg0Kz7/tS2wc
fAE1Bm6vadTKd0vrk6i9smIJ5ay76kYsruuy4INKS01qtT+L7AsnvonzZ8IWCqrG5duXg4/RpXUq
MldciOjGKg9C7WPgctqffh0D8ESw0lPm8Ymp349s1Q25DQWrYT1indyKmDiiDRFYkDRznRZPZNBg
le4mh1P2bMzFZ4BMqJqyeHxuSzljBBjTVl0PTd//Yl7G9hZqq5/+nqe8knuDo7G4jkycLCutCABa
Bag4CKRptar2gc9tci1Rddg7Lr2G8VSWDsCVys5yuW0NNf8YZcqyo3Gu3BdRChQzF3ML7cwDzWv2
aRu08PpIK4iOYgrgOHxMJu3wfUk9Zfuh4USiT0YTTNYml7OFYGPmovqTukFWAhn0enMdt4iXgOKD
T4lXMuOq/innFCfZ9wbLE4+FQ9zAR3qKPqLiqJlzvtPENYruQ2EXgCtcb6TfQhBr2hyDyBt+D2Mu
pjX5iUtYlxVBYPFzriup76W3+RxEz66E4cbZVn9r+jCxvmIM0sXvbOTwvfN8TtAr06st8zB1TVZ/
TBK8m3urCFQC+YpeNUUAmX1VMfCsfFrgWL0yF+pae2NXDWddQMvcilzoKY1rXfE7PyFGuoUJcAdu
83dYYRtKGv9XVVjjtywMum0ZxCHMswH0HSdO0Zj7oBzVOjcHy/kZB86U3Pzn//YVJK3Av9Z3qbgn
hwMQlGtlmj2ycSgZZqJT36hKuNxkfCqwe6sb3Lv/DGpy1Vtuf9zPqxjHSZ0ZPX2ijERRJHQfuZhB
1ocTD2FxGoLuvgnBVq84Z+WfXy8LvyikokOnIYJW0gQcj57ovJBahb3LzPQE948MlQQVyvXYROGG
gOXxnbVh7oW0XWghISWAVR9e1mxHe1QzuNaVCTHkGHPm3jhqGt/Z8WYUOiIGHW+6ImhjLmr3HeBi
RXoUPiXHb6+5A1W36FrsN0a51NqCc0czx/2cszl9Rsu8aA37PVcBLtCoWJrUEYuHiRpyHqVOvYXJ
PZ1S5QSnStgLY69vXeirQOvIwWji31k7ZP+Lyf9/rawJeI24Hai6L11Px7/4c3o3ckwheI2clvV6
UGQhC4Nok0rCHvozY/6//Op/AG7/x8fzAv9//73R3//j9Dz8B/y+6vn7mQhr+Vf/LcKi7fEvB3+P
SY8bKr0X0NT5twiLj+xfgePBqacD6fK/8E/+SybOP8EexJyiEc+/hTKEiftfKizT/NeflgpnZMxs
GJneRe++6NGwhyAdBDHDf3Aa4Mx//skPMFTEGIb+bRdYPrnMthK/yRW1rv7x4/xFxrNMuX/08pZh
3AX+z7fB9+76F534MpprQWxkcCtUU4Bxy+aNgw/nROW4+hoL0/laK2EdbDblrzLxvDda5C+fkpsM
EgrPYM0J6CaePyUa3xZ6pRsfK2NWexNtFu2A4cPrz/i3QWj7I5g20dbYl/KaxPBVUZtxckRbFK3F
RH2wwNT7xsJ5sUbzS4aeDw+eTcpc/nP5K/7RVBNYX7kopMnRGEnHEVVVbudgLjeCkvrm/Q/kOx6S
IUJEArRD50PlGukVZxGQhlOmf4Z1IHb4X+3ifR3yP0/EDoB7amlIovI6H0YlgTuFmica+5Lc+IFz
WeHm6vb1h7lcpJdhfAOdxPJ2kNK8cNz14KXM3kiOcVg3x85G4lLbRrEj2/d56CCVot4A9qM1rLsp
qTc9578tNtDw/XPRx9CFAgt5IE3LizYvHCYnEkOQHJPO19dJULobPfvF0+uPu+xs5x8csxzdC1I2
lw66fbHzEcdXRqNtJUeZG78GVNGr0GseXIKdV5M1eu+fKYi6mScsVew6/sVM0fzmCMW95IjHTAOB
odNbdqN8QzT0l6nvIzykp7x48Xi484kStWnvcZnJjvY8RvuRLOeNLKfnwYiGNz6yF58yiMogdGn7
+wgdGOp8JDLBzcJrsvKoqhwqEwN3V1HYmW+sGC9eksNEwCwUOIi3EeZdrIpL0ErOLYgVg5LqxiMB
4JcXc8OhRxg84Mjp3/uaGI94huUFoWZAxX3+WJNpE+HUJekxmlPOuVmNbsImbu31qffyx7M84op4
57bP73ipRYFSOciAzuRxxGNwmDObCkEDteT1UV5+z84yjG8EgFeA0y12rn8uhLXLEwI+LY+NB+Wp
HR1jg952/JVWdbhLVGzdQYF5sAMy0Zq+re8iq68AeNXT7vU/5OXj0iLja+ZugVoUV8P530Gc3lSb
SZUcnQRYcqLFr4jWwLvfHA+IF5QbzKKFuVSyFRhGcLLwgYWR0tuoopk++Z78b45y8Sh1F0cd8q7k
qKw8XJMlwWVkCNo3Rnk569Fp8HFx7nBw6rgXoxA46Ph9UpdHrv3ySkR9t/OoCxzCWkybvLT74+sv
6MWywRbG9sL3xdneRzF6/oKMOhiC2jfKIxVY7yPo7z5aWXJQX3IyV5z3bmaYpdj7cWJgeAsD92Iw
kZPhS7mqPnodvDWlqPsYfVH822n5fzzhv5xzjOLy26HHY+VwLy5qdj6NvSLe6xiYMSELZUohZsKi
/94fjlHwKuKoYhFkip//cEFSZY0Ag3iUaB0bSrIC97CcQZIRyU3m9hvXqGX5PtuyHIxH9JtRfGEH
QIh9Ppyf2egt5rw5+p1tAiSWGGmLhEw7cIRzcIr9Ofg1Ce0dRyoXb8n0Xk5KDiCcs7n2Iidmaz4f
PKa6XNujL4+EfnGDp4NM0bwgxeNbkhT2U0KjzFy/8+fltIOglyXMwSuIIep8SCufx07GZXeMRzBE
BOXFiG/oFcPzdt+YL8tff/bTMhTkU86/3IQ9DnPnQ9l+nLoY1hRnH3N4xoRqHOVoD/uxh2z97qfi
XEObjZUw4EJ8cbEfJj1BLyr640xN6ODA9NiXCAMOsYiix9eHevHOOHFwK+Gh+KwXl+f5U9WAqBzh
tvpIZGiHGCMproeR3uIcCHXlmCp44+T2l18ROSq3rsXJilJm+Sr/cfSOKQe6Sdjpo7B4oK4JFXzQ
aqBGMvpXrz/ai29heTR76aSja2D9uhiK6deORq71kVOQiTG3yNYi7olUcP3hVM1IlsD79GSclbH7
xgt8sbYsQ3MgBEuBao/j3PlTzgR8QhIzgV/mlbGjqWI+VXYyn15/wGWFupiRZ6NcvDtPosXRoaWP
dml80061NBjS8KoUdfQpy2i6AQoe3nt+/PNknK9dHDDMzouNx64QcgFe5MmCP8kAwM+zpN2KaIrf
OBP8daYEWP+42qP/vTRf04iIexu14TFsyEqr7ZSEZ7LG19RO3zp+/HUo1miceaAiPOPidVVDPfZT
4OnjPPT1wawN49GIjJkGk1O98c4u/X8QsDnOYfyj2BWYfAkXs5L+WD/EaBOOaKPAvjZekJ1m4eXX
+L7jo6FHq7oaMQeRA4oDkEZRTCCXL9vqjthu86FNXKQMr8+jv8xWnI9coxBcmZxqL/6kxiBtj82w
P04IQRaIonPt9Gn0xtb0t1FwxsIS4R6MKPmiojans1AzKOYjKSfI82jA7nKOn9vXn+Uv6xn3eYoj
lHXYjIKLE22ajEpPFlB7C6kZJfHO3iN/kAffLOSjhov/7vUM+ojL5R4dPKraYJla/1jPhilMOqGM
+ThkLrFNvCiilYgNn02r2bz30Zg0DicJiqQ04a2LWTp1flVDcDOOmdGybJVdZ5mIPahjbARtGQxk
UD/zN+bGy0UUESv2Oz5Dz3Jc62JuECsSScuMw6Ojx3A6ZqbbpXtBv7A9zHYAcKzrYXLdA73N62NB
wcV/4w94uchxuyMBlh3Dw+tsLi/8Hz+wTghAQBIgjl7QBteD35h3Ew3jPeobtGsZulqHVDPqxG+M
+3K6cpTi6krvjnUcyuf5uBD30ftadXScmWXbKqen2NZR8sYe9XKUZXf4U++mgm9drgaGFU2jVwfR
McoVyUeOlWx9fPVvzBzKhJdbBUgdyvfYkfgoQiwHF0/TCKfgRVt3sucHexj9kUZrFwxu8IDpsR13
S5HUWo0SyNRtHLaWc40fpoaRjEh5LHe0l8t+TQJLN2znaDY8tSJsMKjRPNFbyk6dtimI2M5giAMH
mtZG6pAhly3tmNglV/fRF3o5gjLNZEO4yZuoAdvdi5oXacaAZiKJvGujx9SkiWEM8EPDsM7cJ/hv
JWkPUTl/LSorze/pGfKNWWnTeTdVhAKAiMERKcJHExlOvoLyZru7ti919j3Naf3v7N5yovtEqyS8
Q4jV/XY7ApNBqBYiuaWB3zgHqwq1eoBX2qADcWNQYo70CkJRCCIGgefo7jEuZ9+H7WYEMXnDURFC
FrQRjHjoXAE7Fl7Q36bwnW8NYyy+KOW39hbhdJJi23ZT9hROzd9HGzzYKcm7Jr1LumKcoMvMwVNH
WemrwKVR7GckwHBxvaGO93NOGB2pYDIXt/gaM/8wBhEe3+00RZH5QLfZlSuCPPzgbnZ6MezwHPvf
bWcyA9JIqiA/1FVXy02ErnYmoABlHzTVlMCgNOsXbEIdOupAsFGKJJ0WSgDXQYwfRT+aRA7BAX5s
VdkQfq79sgatyla1trXtlJs4jNLvTWLQlZOGWyVrRSX3IFScg33oOrrphHyJDGVq1P2AcuF9UMNI
YZDjZJ/eGgr8w7ZpnPC5V8hi18Fc9Ok6Vdwa9hHCkXIze6JxjqLq3WGXz/5A+zFEwVFtEwoV/l1p
C+RPUhTa/8F+SNsUIibJIauqcDHcNf5M1xdyRf3DA+H9w2vrBvCdypfsj26I84e8Ta0xR8FqWE8j
5bjkefbDwboSqRvU+yKi+bode5qYeIK9RO9mwITuDqRvYRyixUW56zC5ku0a5j55PRTr8nkbGMBw
r3EFdt4hV7YrbADjwaJEDHsk1ZWStrFRuSGKTTejnYCSrXJ14xV+qFZ90bb6CV2F7HbhMNjpLs3t
Nt3alt3QNw2F7BbWIxFNN/Q+PX544TLdkYSX6U3bVUV+dD2hzF9LtkPVLDE0SXPUSIgG0hoCGHpl
JyProFxYmns3ixrx3evLeknrCcnrqy2jLvY0XUO19slPeqCLkOBmSSn4GuiTZOwePHrJ8c4vmrrd
z5r8xEOa8y+vpixIi+3cKo3FQA2Jcc1O6Xgbj7ghwoyEkUbbQRvNvRdXgweTl+bGHaI1HBjeGEDA
z0YJ+xkfY9BWX2YTP8Wv2YQxCQnZtAbykYp4bDaVYZSJPiwNcpuqPTmL3femQEL9Iedrn24RuBju
PvfRut2qxqZusMILEjXtpppl90tbI4lvwDwhsUYNcC7YoSCjXHu6snMiWSKBTZk6GxhmhZ1SN9dt
ZZnP6KS/qda/i0Ny3pD5fpyGkfkWAT3tWtfY+m4Hb1qTy6IqS29C6vCgsuwT4jhsyCgA9b5T3Wm2
wIV3DlMpJbSpyaw7lQrHX7lznn2eOKIApg7ra62bfeklHcF0VJkNPQMPjeIGy6U57MLZcRCkTfUu
q5FiWCbGPnNMsINEQm2aeQ5WRSrv0gYlhwYneYVypTpFKeU6Mbm/x7gdVi7Bplkb6zVqGvGhlLVz
KKwQ5mRECNEwwmE17R9T0g8bqJ+3BIV126CqyIahkrVXGo+pPdFymmxMKwV1p0fPVlc+im9inlL7
kx7q27DP5u04yeiQzhnRnhYAi8q07mcnIRBEVeZ+6vMbw4WYzv8Zc0RHsAESvu6uqOBbNh5xHw5a
vSP+xSdsHygosulB+kYMvBKB+Yir9oZCR/wYDRnc13F67ExSOmPLWPJ2DOvaS4pqj6cYLXr5jIVr
V6D7vHKUhyY8XDfENZEuVdp2eGVqWxKt40HET5fG3VBj6oilQPGniGYZyiycyRvKneIBRQhiDCFT
U1yzTob62itiGJNtXNoga9skqO/qKRqqnyM63vF+aivf3RiirQM8hEZaDc9TO9X9b6LbrP5DmNex
OmXoYqm+Uymx900rEuu5tIhCUexj7jx/mqo5QhpqiLjrr6WJweRnUY9Ge2/UZZVuDL7obNsh7giv
y0kjHYPYWHwQzHN/X0B5hwOKdKK8MjOTK1tP2cjdqa6I69+lLCMCe1F7svBvyolKmV47w2jDmPOd
n+bsp+F3gu2ceOt1BqJylMPYIeoqQDS5avNU2VeZveTo5HxRkOqbxLUK7Dx+T2ZVMHqPfYG065bd
CzlpkGQJ5GArzk/4msJ2S6EKzjNqxvBLSXIWG67o6l8h2hELC66Yx5uw7AB1YumHkV+PQ+BuKUuU
zlVi9qGBBHFGjBwmJT4Uhcqa21JlOL8rrGoYNUpXogbiRFoAngQDy5ZutwCIXVmhCtbJdYKaFeWS
tNN0Y01BUe7kUBj34TAN4RrLVcST6lo4nxDsJT9lOeTz2ujZVW6lGVZsg3iS800wKG2clIutYB1U
adVt+F04vKETcgDHo/j5pYYuQhNUAjtfjfFEX2wU2K/uq5H41KswBZyNKBEsLFClAqr7vo1mqOPt
mBhDDN4IjOttpvyYonjtl96mtFpC44IRV+DaaG27W1e918JFVrLA7VMWY9jhDcELDsxcZmxgXum6
D7IdF0S7qasPTUjJh53ZyKe7pOTYtqml2zkfdBXE7X0rUYBt5tTy/E2GWxSPQKu6+hQ29kBOVTuE
xAG60pNXqTmY0X7w68G69tukFw+l3YwoKKXRPHEq8O6Tgj7rqrKGLoQuMOp0W3DIf+KUb5TXkk+S
C71lZ+oXWV/y1hnjHsBuislm3rNZuNlakczbjzDkU43ucY7caj9KS3ng8pPI2ec9R1AkbzisSF7O
dcGKyG6ysgl8AOCHyyvZwd4YvE3h90WF34dIHOOG1hjRw6Gg0odwKsh+T72VpQf+39OPsdOh8G2b
Ef8I4becJZJ2bPI1fB4QyM5Yj8i8UpdZgzCxFB8qW8pwS8Yk+4KMo34RwOIuYQ55uKJuRvKMfhFv
JJJD31dExWTokmm0jHGD88niMx32sjYh3ptYgutdM1f2vI/o3uq9VfYZn0WVKbSbWZkTGDMAcj/g
jUm+pH7ZOisbj97HajaIP5TEy9T7QEchKcwmSuuutRaDh4poNbfNHH9fJGfV1cSZvtoVWY5H245V
9hbe6MVtjYIbXm2oONw2IOZdXL+p16eBmfbJqUq8+JTVDaHUk1ndsZFFWxI4p2nl6OEtaNyL+s2f
UUGUcvij6XjZOuVQn7f1pJOTzzZ2aF18U1lK7LDEw7J65yV8GQrQKAUGKovUFc8vUhTQTbNBZ3gK
+WhWrTDy44TDIV2VM1F+rUVA6usDvrghMiBFExt1P2hU1CXnA/oxUjO3tpLTWNr+I8I381seIor6
fxiFTq2HmxkGwiXb1JCLZ872k5M5W7KDfold/C6cZojp7x9oKf8SdM89kNbI+eP05Aq3eaPSk3Rt
ebAI9d7aU9buXx/lbxOCa3WAkgSCIxzH81Eahc1zqrv0hGYlviK2HHvFmFVHvyD2/fWhXhSceD9M
BxhMSxuaPsT5UEU7cVgnkfzkGu0HVYQsEzAjYVHrb7R3H18f7K/PxbyDDMO3Rf31fLCsxhCE0iM9
VV3h3BnxIH/O3diubewRbxS2/jbvqPpQ7kXHSDFt+VP+UXepyJWubVVQnDTtmE22Jc/iiwjxaX16
/Zn+OhDFVzodLBuU6s8HKhwCw2zlpKcoqhRXDeF7X2xjCNX2/eMsWoFFaGgimbx8UewKTkUGx6ms
c/3Vnzzyruq5wRfy3nGQSYUeaKeFQ4AE7fx58KaAR9RMCD9x9SZOTELf0Np/fPco1KR8vn10D7yl
i1E6lUzsplDDgxZjeSHhyZdeXrwh+Hk53+CKUS1CZgpo1XMuSo5FT1vGwHF/1HWBaRChDK7pVK6o
/71Fqng5Dc6HuqhQkaGA13GafDra2jxKowruaE69BTF7OYq9tO8QE1JKpWx78QEFcVMSzTmExyYT
/kFq7LgRV943St0vfzbkBfRAmQPMNlhH51OgJxWTfLM2PjV9MqwnaPVc+R1JwEwhw+zLe2cC2Bo2
vhBNCnLGywKp3xNio9HUn0QRG0iw0QiWR1q8zu71cf6ytZ+Nc/FQszeXmIHK5KTApKz6SmzN7ln4
NVmgkTvv4C2o96/iQJssOuckwy+Lw/nPmI8qSJcD+CmYHKI7rXwor20UHukVwKrk5+uP95eZ4SDF
Y5YHng1g+GIZmiy8YHlsJKe09M2TbxJ8zSl5bH6/PszLqUG5GEkZOE3fM4NLih7FTyNsOa2e8I1m
3+a0J1RF19z1CzH36//eWEtR+B9LeIbnXBAqnZ/61Jof0JQ6SzLCgLMpfwsx9/LXW8rKLksSkQAm
B4jzoTTVvigeR2IwSjv6QmEAl3SNa+H9D7R06WhT8Z5eNCNKr7GdNi2zU5+nnb81vSHEOIOajVAQ
jA9vadL/+lC8KqS9QAiZFecPZURm7Lva5hQxDFQExrFbK1N7b5wol7PIWRcXHiR1eYedaVF8XRoG
rKXe72o22qhPRy6DyEgki5ILtdwI6lsNj+c2E4k4OU49Uv0wyyB640/4y6QM+FGRwtpLy/oy0sHt
MupAk8xOKO1xalfWHKVrXWf1VzMGHbd5/S0uc+HFAwP3WroeHNCMi5WeTItmSESLKVjb3Y5bEE1O
r1Frx8mzay/T6iauOuuqxT77xnP+5YUGUDlp6XDCXf7n/IWm0ERCLGzZKZuK4n9ydmZLbhtLt34i
RGAebkmQ7G6p0RosyfINQrYlzENhBp7+fNX/if+IIA4R7fCFwnuHVaxCVlYOK9fyPaElp37U5x0r
3VqF0Q+wbMCXoOBaeRLLnTK1EF0aJGAev9lqGhc+/2MS7Vxv+cSvz5ERBYgIWYM4d7WbkFJHaE2c
o2KMy2e7M+vPqROFR6Samf6n/uvtLLhlJgRQkp2NXOSGR6+QhFEIpCZB3QK4nV1lgGtf8Z4Yjtjj
FZO//WZvOGFbvqKMhawC+LKEAig1wyTIorY/cycisKPP9aCrKIA5gw9Z0V7Db3N38oMRVUHbvQ54
R6rxeaIkaWANmnkuyCSfHGVSDo3BoPjbbwDdTAJ4G6/rSKWL3x0zpPngNib8WJ90+Wc7Fjmi9Erx
NHal6g+QXUC9AkXWU8tY1+n+0pu7ZI5AbpRyyKvIxW9vwkRZ3LS8MA0mzW7/gmkjZWKgXbqa5kLY
7XXHN02UwSQ4avEveLjrjcZxIWbk9NLA7V3tGNZow6F3jsbToJXvUN4yv9/f3abZ/LbeymyKuqGw
Rd0rKMbZpBuf/4x6RuSLCek9GlfFe2YSix1Ex9aJwgAMkhDZAVLNVYxslHk8QuBCZTMM53dhGkui
VYgRkbIzVH3Hd2qygLK+GL+vtjIdyk50t2CyCrSmrU1/grnkQPMv/JAyX30pEXCmp0gheO7cHo02
xyi/MTayF1lo8um7+RlMvEggCwjKdZ3HC+PFG2GwDgbIQ1S/zJ3yX5HF1JM6x6Bii1z4kB9Lm6Yh
Laxq/NhYevihT+rooaghSZmgFjrFdgnXwtstANpgIL5EIbDuS4v8zb5dRJHsMFXTYNb6+JRV6die
Sy2jQAyOoc8uY+n8zWNf71RpNo3AJILiv5XIqJXhAU0Iw76nEQ73VrBUpfEVyiWV+Wtb2fEdW68L
+RhRloTXgxC83qBwoWVxO3yHMdEcGsIy9SEGV8/3j3Hrjaa4Rdv2NTRZ4wW6qs1KmA7SoAI4E6ix
3X7O46F9r5tj8WlxOu+dgaLegybC6K0wS6IgMibUEySrKfNb1/uDbUOFskVLA4hBrJPXLuIUQTr0
BOZE7NiK/KvWRgygRDeYOARYcwOidhWm2qM8C5ap+Vl4mGrXiuVnKwz9O7W/+RLH7vy9cqviJz3P
dgcjuHmHDMIfRscAcjNjeb3THNlZOf+dBQ05wUVRio5RlgXGhaM+1c3nrE66b45kPTuIUft3Kqzv
czmY55ph5s+NqtD9jZl4//72D88UCkyDOjgt6Pevf1Q2zw2lY0IktTIonjaatpyZSe5+6OM8UKrL
y7/oKrSfFDQQdg5ky+YY5VF5e23QKuvobDSywatU4HBOFUL6E6dOSgskpU/mN4U6lr5iWDR+NRWy
OD8v0JPcuVpbr4fhWTpILnjVKd9c710xwphkoE0DHWnMFwG04gvzRemzNikwuUHlc/HiwZh3oqqt
NxIMP7MrlBDlnb5eFUrTiepbnQZ5adYIVVdmJZtXsfIyUCl/NEpN2bncW85KqhxQMiDst9dkt9Ec
Q4iWLWnQGJqIjmPRV56fTwp8FU6S53vRztaxmjC3MnBEKk/kcb1B5OLgsss9nqy4cVlnFH+3GQQn
By9O4vM4jt6vmEzr631D3jxWpiUlibZh22uGdaZlehtmDDzyMNFPXaK8oGVOz/UiByT7s9Fr7Zf7
S26dq4RtyyowIev6XKcOYpyUCdCgn4zyBaqNafbrJhqk+peZffwPi1lMpr1KDZC2XZ9qErkLRHsd
yb3V5F+tHnTguZqS/G/IAGig31/sFrWKV2YxpDhQGgCPt+rrTF7ZCs/lNNuKPEZJs5Fe/Bid6Mgu
R1tD+jQ3tY+J2pa+k+qxPy8O7Z+odaAPmuK9Jozc29pxA8rjhQA1RbFhZVGyTNU7SZHRe+2z72HR
QQZZxRQniXfcwMgm8dL3CBMeDPqu7y00raOdp+N2ckoeCL6KQVxeKnz49fELxoeEpfATmqw1j57W
qtP7ZbBmtKCS5aV2oTaDLHH80EHC+F5JHA2GNq1nMGGEY/X+x9nymyCk6QORklGolTfht5AHgstY
GFGTBVBxumcKV1AOoNQt3vXQUpz7Pvb+gVMof66ryt6zi61wVE4Fg5WAHOAmDmybfo5yJcuDsgCd
itijYv7ZuWn/p9LBF3G0ZziuDPiB3MMy1h2scKWA+hR2GMPbcWpbXoZsiioG0yAY6som0rHIs2zp
s0DrIYc9QDloiKOZtLSgl5mK/xnB0vCXouTqshP7ba3s0KDTSXPwqOvGQse+SgV/JjE+mgN/QQnz
Ya905qe8B5pwaOKxOvZWN++VzLf8DRPFsuUpGfzN1VttopA8m6PCy2FV+XttEuPRVEvxaYCbfSfv
2NojM5yYGIEZW12lHYoN8SdQDtoNgNvP4dSVR4paSKp7hvKuLeKvKYq2O+e6vb3/t+Yq0m0tF1hg
XWaBSmXs3ThHn8ASlO/Cqi4e79+grbeCqiU9a4QdwOTLX/LbDaqA+AkVtEEQVsKZDqOezctFlD0M
kY6OJC/0PUqzE+1srskwIlTVzLkBib9eM4SpX7PmOgvGknY8ZFcL+uLccKanMsM7VYOz9+xv+QkC
ShlcuVjMukY7IRcnMkPPgikBtwZdqgmnXBmKBx2mp3ejk8Bt1/JK+orX7DXfNu2HiIqyioy2Dfn/
/3bC8QB6a9CxHyVqnio1DJB5YKjD7j8qSdj6c7FX59hMlOGL+N8VV+dbwoKluVOaBaUOfhbqf9Vv
oXU9AShvnpy2k5Jv5fdCn7yL3g3LJYl7fcclbaVqLu0fonvGPvDN15umZgsYtsasdA/xdWFFlg+q
ONspN25+VjmY9opKoOp4vUq+wCAvijYL4tLJzha1/UOb2a4fobj9Hjm2+Dx0M8pxygz29v692byh
vy29+qp2DP8h+CaaGXSHoUqx8/gLigBgrVRHgojvr7Z5nJJ1QF4aAASrLxrBQNaYbZ4Hs7KEDjxP
A5FVLcZpr7qxtS2AchIpD0oB/YTrE9U7CvJaIhMzt9YqGHOtqQP8qxUUFBoVTPz9fW0uRzROT8i0
KU6vvE+t10uSRi6WCkU/9MBlLr4Bgm1/QZzX5//BJsntZGtadmqMVdiYT3ASl4uCq+vz2m/B6x8X
qJZ3bHJzS6itSJgv7ZP1kDyTAW0VeUmOKnqCnAvqlKV+Mcq4+zy2jtvuBEBbrpRQkEl4Zpgg9lgF
p0pLl9zrmzzoKyP73MGB9L0xvPhPaFlM99hSQvgPVSYSNoAfGoM/5KqrYCMsNbRCGMYJLEdxiPGL
+iKpmOniAU0/VvFsfhBhOz+82VA85lxJZijAuzwc13bZWWHuGiXBlrkYMDa6kPfSPASfdnCVVt/J
L7YiXCS1X5NxdEoYr71eDY8d2o1O9aeBCNHvB7t9Ssw8fxRzOV/sqNHPHeT+CMzDG3uwGhUBYCZV
/8y1ttyxpo3v69G2wZJQDdLJQ65/id3CHF6UVh6kgznVj30TgigMCxWsaJMsxh9d2bR/3T/qjfcK
viFZnmeqC7Na3UmIJ3Ery0hMR531b62KmFlpEvVUqIPxwshXeAYAD23e/VU3PBxlSzmvyt1EZmp1
5G0MK1k/qXzgcpkVv4kdqHbbUXez0/2FtmpPeDikMijySJqdVWzFEKKjVGVTBFMzm9lJa1DdhPux
yr8sXUW6DKQ/fUgHcUwHKz0RNhR+LCImrGFdeQ7zVkCmOikf7v+qre8su2ZSuIMYcz1ytTReKMig
iwDwk3bqBIzz8DhW4sIgjfrIMGr9/f6CW0GClP2h+GeSSN8MY8J72g3Fgp8iAgphJe+841LrM5MO
6iinKqBBpwHcMwIDKhaa3vIPVcnKnW1v2RquktCTfgyPwOpdo78EPMjjWlNWXf5IxPLDVdBQUMzB
+VyD10cEgjnQ+zuXlrTKoCHNkt16h72gVHt9paYsN5WRrnPgFsb8qY9Ue3lXU75vjvDSZz4ERd8y
WlIzSB+kNQ4TUofL1/s/YetrEw5SymaukKb+yofWI4Ml1sSthqA2gvtzKi3zZJEe/oT0eujeeQsq
TDsvxUasxJem9sUUJWn7msOqaQyock07D1olH77o6aI8hhDbP8KV+d6Zh9rvclV5iBkJPN/f7NY3
pibErB9FFIh3VvnTNFmz0XRRETj6UJ0Y4lIu6pwwa5yrgvETJf2uL02xY1iv04Prrwz6kYImJRHG
RtcBaN6FeadYRWCkSfWNgm8CaNwZvzZLNV5UIxJH1AFOwPdRFTDDyLdhdTrS1qkftaWLT25TmZeq
ZoDv/mFseh90uinuE3ZTxll5n7BSEvy2WgSlyxjBoHSeDzRvTCAdVpqjojH7FRpMCsFYHfmm3tII
LRF96JPwWIm5oQQcpztv65Y1kpqQTRNGQEaz+klzOtejHosi6KkbBsxkAoB3k17OISYq6rrNMJfa
zjlsXULZeZAJNX+uSxYatIoh6stFoMyoyVuN0B89UDOPTPGL82QBG/BcBaLtYgojVGrGec8+tqwS
BUoKwcSDcE2svECejHFZ0ngObBO+CX/sadUdBsNgkgBI+3Lx5th6xraOgiFPaGyofaOvATG6ozfH
RsnEE+TY8694Ajd1mKCX/TfsoG88qPDt/3vfZqSpXpsyl04mObLhqNNzvHZYcAM1ZoqUTtDX6tgf
GZjQvhh5Yy47F/U2cmXYV7Y0cY7UOddNiCydoFWR7bVOULib+VeLd7Duqyctd5hYfPOuGBYEJyit
jsVWVieW3mNiwQbPi5RF5IsYbvuLGSXoNLx9IQ8uKUhJZfy4lkBEd6lATYTGuJsB3zTCqvDhV9hj
obt1rzwoGsAeGofEFTdVIt1o2S0VBnrgVQICzK1dHyRJ0h/KxIi/Fgq0wT4js3ISVfWy4cf9Xd5e
KNa3KeBI/C3iiysjQRvBAh2WZAFgK+eDx/DScir1QY3+rJUG2m6b6eN/WgWZmnde17XtaVSq+c0D
61JTnmyQO4U8MDr215YqYpoSiTJmgYN0xinP7G6kD59U8N4r2gzoSaCgPYlc/35/87cejDcN/IHE
UXNH1tET9DQR6oyyiIVUU3iEEm2JTlPrFvPFgloarrLBrN8OCmVRwK4maReffQ1+KGGErHUkFoLG
zJd/qQguR2ewhouZG+I9uXnyp0AkaOczb+wU/Ds9OnotkpdqFTkoSmTXfU/d0zZH9CGR3NKgBclL
Ji+NyUuYhsrV/6uR/f9li9rwCzIkJVjUeFHpUF9/Vfgil6Vi0iowKwflwb4YnOzB80j9Dlqmjzvp
x9YO6WtIQCUOzzTU69UEBYEqdAvyS9TfmBYuGXFa3En54rbdGFBw75QdB7GxP5qQ0ByaFu4VfNf1
ihVoCrv2wjzQ9E61H5dOFeOpowNTf4XyoXnzawvLNFTksBKwID7herXFTHtr1o0yMPKl8lVoFoKh
aJhQo5p1MWlUfHnz3aAuD38TZGT0atZQuXlys1JKQARhaucPS4eGUeHp88/Sbtvp2DHOuucKb59W
aBYlH4gEeOmE2Nc7VPJYS5OlLwNmK3QFEZDwJYS741DYc/5gDb33zssRvt6JbzdeSSoEOGCKEnDe
rmE5lCvgnLeXMsAB6V8UZub+FiKeH++f5uYqsGHBAQqY/oZYSWsixBxA6AfVVFWn2GgHhL7GvShx
4w5wdkzvcH4SkbeySIhbS2GKqQKdQUp8NhMgR4cxsVL9vOhurJ9bfdaynWtwuygQWIYCYekhN2Ec
5fqzGbQSRWx6JYUrc/mA8q352YB34OcSh9bnXFHS6PTWs2RIiaQPnKhEuq8nldJSUtGqRhX0tq2c
+poJ8XBAy+3+KlvbgrmVwjuNOmgDV9ZYRqaZxrbLKgVE1q2eMwheIAbgtA3V4gVBu/vr3VoIu5JI
DlAgMuBYfbt0Dp3OhSggsNEuekaaO34wqnnnGbi9Yvz9pnx9SKtAn6+cZKcoNNqaTARjXqZPZbjk
pzAaBt7ZQgdx2ybTn2HkhtqOidx6Srks1RO4cBmOWbdb6xC45mR4dQCHyvBiRan2RHccTgDb9jLF
f/NBgjSCKsoAEAM2ZHWQSU8Kp0exCBp7+Kevi/4yo4/0Zq8BNyFtfW4a7IE31iGYDp+9YWwCHf2U
c+TZi3fUik6fd2x9wwoJrT3YRoGe3hKyzWFpRjk1rUDXmSgbaid6ghb+l57XZTAp9R7a+3Y5PDBl
fPjrwdYg/X19l+fKhHcjW8YgrqLvk3AdyeD+0bYG99jl894c4G3s++rvX2MwSsNryreiE6UKvcUU
aJViA1kL1foYqmmXnXi+vfflUMQeZF6iEKex9Ma9TvztZcBZMkFFe4+HlaLO9WYRhcRfZmLmhsP9
XLrNt05bvkZAqo7CGl/KWhXn+6Z5c7w8aqAdJdSF+gKJ2fWKPfrcriE85TluHCbfJ/Ok6DBbxKXL
+7Zob40YXldDA5oMRuN8Vx5MU6Xwa60pzwnyTQ8kaB1TaEm3PPDg2/UhxD/srHhzz6k5E/C9JoII
LayLscnUq1UuyDhhc1tsf6oUpTtEoe7826jxZO3cjRuPyWq82zJpYnPE0tenSR/WAEghB2iGuTqY
CJ18NPt5D3O4tSdJkw/vORcC+enrVaaxiQy8QBKM0wLDhztrvlsgdq3k5fjWIIENyek37rvkxF8/
Och6pshLAqcX1VQ/AebJTzN6HztddGnWV2UBVoFpU+ZzBD43U6p4+3BAHorWD+WVPyowo1C5ogpl
H7oiCsu/xzLJkPFrIWOJ3vVGOFUHJ2t0b4/cbutgiWPpd3F8MPWtDjZW1DDKJmD1VB3D6tTromp9
mB6s4Tn17P4/GAsITeJZ/ChVRflrfuume+1g9Y41kM2XYK11Va0Sv6vKrtt5fbZ2xYsgMXREYnQl
rtcZm7mYgdqAqcmddEE+JXH/TVx9OWoh5DX/aTHgI9TfSO3WEOqwCzWGOlgMHOhA1cAj1oIwoPm0
FMX8Zqra113xqILVk956FTuMkO109qjQoCwEIo6h1XToMQoj/Ye58eRFR/H3zfeBc+QhoolFbUJb
h0RFDZ8JlSsKjNDvMKQzOqVy7ooKgq63+mUposLoDKVmeoTuypMMaRnGVkNVscm7QUAkoxXKAU6l
avadoU6QIBKyAnF/0Zvnh/PE+sGvkkKyzZX9o6NqaokooiCqTCVIVEU9KxBgQcvSFA9L3X7X0e/e
if9uHyDCCGgmcDCUkG96WCn9ixTp8BhxySk5dU1tfq88MX7Cp6e+Era46/ubvL0OJp+PaUC6oa8C
W9fXoXYrb5pGugfZRFXC9yqn/UdRo/mPBq3h+XJ/sdvd0aigPeKCqwObvhagEZVqxjagtqCYUFM/
6nqj1v5Yz4qAIMeJ4YuyCrEnjHH7GeEWAK4iMdhkQGt2C/TRc9suujzwEK97glwZ/q58NrtPOoHd
AfHOCKayPtF2vPjGXgFSAh8kbKLZtSaVtUtQbItD4y9zlp+dESe/8rLsv7pmKcBw0nn+fP9sVx+S
1ippEGSIEjzLoPb6Li6ACFtFr6Zn/FB41GTby4WQyI87Z4+gWt623x4ouRS2gn4S8+Bc/jW/sgrm
SK1de34uLdf+3CSVTRVySXZila1V6F0gPcMvpkS1un7dAr1SifTTs2q21Bjw2SeEcvMdkzSlV1xt
Rl41KquSkwThlOsLYIXj1KBQOj/LMZjsaGgp6tyl18CAmAis2PeG1kH6UDjzr6jT6+oAQsR+j8KX
ZgQjdIbftahyPqF7LqYTKuWGDkFaHsKklLQ5xw+HE/pPAKnQoytAkT6OKsxcT+h+Kd1zO2C7x2os
RH6maWuOF302qvis5mFhv/TNKAZfN2Pv51hKSdMhKWNIwWbTiaL3qY0m9HNWu2158mqkihEDblRO
yhSl8aCCVpkfS08UX7IsdpZD2NTGdL5vcysbl4YgEfBEylSF4LZffSKk4Wq4jVz1WfRlS9ex9k4a
cntn6MpRoiuE/rY5GrkehWZQMbQxyI/XlQytQEpRKUbt2RiFedSM2jpJTOChX4w9rawN60NUgRCB
95Te6jpMoJo/2HO4aM9q1nWHPgIssLTR3rsmD2hlfC5Yaxp0mCCcrKsDNB1I3bJmMp5R/FAgJmym
8Dw6rXaKtEw56nP/q0uRtTvPA5Nn97/d1gYZEyIocSTZy7pbbijjUCRTPj0Lqyz8Uimjj6qeOzsW
snK+fDFKgUCVKHbRQKB8d327uAiqPcEX8gxB1R92AvfU5KoHUcY/I9hYDnO4lw3cbsvUuXm01STu
gK7n9YJK2Y92Uyracwrb3kObll9mE7nxt54di7zyYFBYkAHX9SJe1fYobQr9OepAvveRFp/xF4t/
f5Vbj049WafqSVXGo/u0iue6vO4MhXbzM9iBsDoP9YLGO5hkasqQuO4O4W18KgpPzJJD2guedb0p
x+lEOIeD+TzFnva9h/Dv0WCa/Ikmf/QsmGiX+nXpziu5sUdgpCzLxAfYpDXLlWJp7Qy/nflMIqn8
a7pN+GUZE+aikBsRb4NcYYtgobltqBjSmDTXrWlrnDXEk13zGW4tKMEVK/PNOmYoC+Y8P6SRtXPD
br0j68mmlaQgoJYgTfW3jCYr7DEKKWI8p2E2+lNoFUdnaqFerIb+ACPj9PG+vdx+QBmrvkpl0K6j
WXe9XlIlzNtBMfFMlIp0ZjgbdfeIBm3ZPGpe64h3LeMtYNzzIrN2oshbP2YhD8kzQHgH8nuNVuxU
gq9x0aznBCbPI7rm4d/gh8EYAS+6TE00fzIZAjxO2rDHvbVxyBKMCaKVrJnhSuN60yld4Gh2odih
Bzn6dRp28DDO4QGQpnsoy8l+80el0oCntijey9dh1aeD7lrUzI9SIXKi8sDkdXbJliQ+GkmeDQcx
zMOv+1/11qGxHlThJI/gTgnSrzc4e0ts5kmnPHP65gFVY+g0XGHt+Jo1MpLLIQU35XtOdiUfhetl
YBMzMweJz2dLsVBXzhYfMeYfo6X+sjoDTcqk+5zEbus76vwyataDm07TjhGt6h7/8xOY+OCSslv8
3vVPAG4NTpLIJuhNu48BT6EL+zmruGMwLnpuB40q4/jFBUrsOPzZaxpki44KB+HOWdzeI/IumhdA
F0g46Txf/47F1EWcJVkUeCL0DnPT1xq97bb+YdfMrdYpA39mPIm9wsTt9qVAIGkR1T3SlTUr/eB4
E83FIgkqe7YfbOSP5pNZF7V6aGPdniGFVO0fhj5b1qFejO5LqQnz51ttjfI/xUjkr1mKZsf1zh2n
UZ1kBNEVw8303GZaerJKMe5Y9O2Vpf4iy+UoFGFwa1hSOjlhlgOzRflUVw9jOj7Rb3EP3qA80Xvf
y+Jv7w+rUVMCQmCb5BKrC4uz6gQ68UWAAk35PTNK8+R66fhw/+Res5HrSE4uw+HBLceo97pWHUPB
bS66UgVJ6i62fhCcXoYAPcXES99ryc+qNNXF98qxhrVTgUt8fIogkhh9t4Tk0a7VwTnaBWJDn6HF
VpAmnkfKwZoHbPeYtqqo/FnzIuMRl+OkOzMPW2dEiZbnl1q7rLdff/ci7Z2q7L0iSLXePtIxV47I
Xu/1IW/felBBUnmQQR1wujcVvglll9kLy8BRdBMdTNf2xzC3jzXw4fP9z3GzIcrpQJ6AvxJzktut
ArQ+XOy6dMIq6DQvOY5DrBxdCFZ3OpA3joJVuCwYFUkQTbOVw6rCtC+1fKy5sUVyFo1BLNHM6OuG
ISI1B0Dkw7m39XjH1jY2J3kgCJgYc2abK4s2jDG3YQARQWd3y7FVeqZVTW06vfkISbBIiNGTpaC4
ribmxZRkM+IBwRhqw7Fru4i8s078+6vc2ATkbtLN0j7jQUVv5NryYEW3EpGM7AXq3IdlttPnnNjG
pyjzxslCRvek9rEMNplvZVxsdWzTgoTK4C11sIytfWl70/GHyGbcT4nf/IKwFCMbjDVQWJOwsetd
UYrJDFhxRdBrk/6Nb5PBHoJU3ykV85QcxNiH0MUs+lsDXLksulfoH77C71Y7VLu01OO6EUGqGwyi
dXMK/Xm4fA+zuDh7Ra68ccrn9UipxwLNwP5l7Hm9z6QTshRRikB18/rBBd18ibOsO/WZ88Ze2etS
HKYETNJmpaB3vdRkab2ZNxpLJVr9oKZQXLaJ2Z8yikPvUihQP943zNtLBhcJ0RClO1I8ZFOu1zOd
OvWU0BABkF77VBVWeS405Y3IzP/ZFSVCrgBQeWoo16tYojeTfPBEAHWn6keuVhzy0V7Olj7XO4Hr
5oaoQ9JbQvaVIbDrpRwts8ducUWwWFr4A3jS+KHt5mUnhrt1iRzbb6usPhN9IjQHoCwKGK+wjont
dNPRSPUGPQnAoP8q1vhPbw/pl//wsWBzl76KT7bO7IRTWhoD0U2wRG70NEqmcgMhiLefIPeLOhuJ
JNwEa9ljy+xCJW7sJuihxOUqp8iQxMn8Zo9ISCLxwJKyi3G91VscQmIvGhdDb8M0O5rQrgauiKYn
B1r/D/eP7db5shJgFpClTOkxV3ptEqD9Iga+FhFEgxd9zptFfZy1+F00J8POk7W5EkUFMKQSsLqu
5SbU7ayycwSsl2rvuy3ckFqcusc5ofR/f1Mbdi61pPC7QEwk5vl6U4QxnTEUaRN0U6Qci1ovz3pk
fPoPi1CKlOUEWpbrELZQ7R4dz7IJNJnad8UyHrpZ27tMN4HyqyUQ+8oJC6qQK3/eDPDT1/2AwXFT
H0UNP76Ykf4gWBOPUVHuqTVvfSVdoktkGCvlIK+Pzkkoa3n9zK6ScEqJA+deOZdK0r30g1X1Ozax
9aGA2wHhkuQbVOyuVzMY0QyLeWkYmzbqSxKpiPVaaObc/1Lbe/rfVdaAqtBjpAtu0iZok6TxqfOX
R5Gi6VLF0c/7K23thxYCQQyBmUHj/Ho/zO51C5XJJmiUZHhMx8U8Ru0Unv7DKqSIfCTM7wYnHOll
BYGf1wQ1lHB+o83/aAVqDP9hEUkyQzuEiH0dqSeNGJVozNog1GPTj8ZuvMSz9fYgneCZl4+PA6zu
BjALY5/r9W7VBqAM3L80Y7C8RxOBS/3yH3bD4KicDeMtX2e1SDh19hIWLQyriPAevGxS7UNTlmKP
cnTTAsCivs5i0Q2Rtvhbwa/zrI4hqIRjK+bZJzVwDgh7vTmhxWczRimnVyGV4s27XiXvrSkZTCjZ
0IgyTmHdIrrkgF9486GRo0kyGiicAP/rq1UGAMVWY0P8lg/aMU0TxTfq/u0ejmAEEIZUpZN/rlaJ
htRGetMCao+Ewwc9SdR/mB4zPkZLlz1OOKEf93cl46mrLJ26Evuh0Ue9i7L66nF1y6FyJhcE8+LU
av9QxZ1QPo/x3C/P4ThX4rmcwtA+Jw7q1g/0iLvozSE6pUNKwXCCkYKAN74+1rHgyCdzqIOsaanR
xlGk/axz1BiPjFQpf0LM0+95wNtXhKyHFV3+wGbWAYXppWhMzSbXjAimP5alYhZnIAbLxbAQETk4
elHs1YNv15R8URLpTOmGSGl1E9SeAcsUbFkQzeoY+56aC/tbvhhD9EUxG8X4UWdptFPEkH/n9be9
XlP+pt9uX9SOw0TRtwu6XtXfa0jZ+xYFxb/mjBj0vhndXnTpTnD1tNw1yO5WX9F1l9ZU4EYMGHNS
/KkBepyLqN55ILcOEVOFA51iGZT4qw0lg9YNaiv6YDayr4XZ9gekp973i/7Yp9VecLt1elIlliY3
Y7vkyNenV1XaklHT7QME2toniLj+Bg48X9wFUe/7h3ezkvReWDTAffpaPDHXKykGpb+6m7rArWrF
T2HZZIrHaA/JMjc7S918J/wWLzIQY5Nw5mZgoZhFldjoIwdhCVtWlnq9n3b13gXb2BBRIKhpEFAS
crxyyK2YBi1BEAzGkEToh6hL/p2ysEAs3EK6+82HR3ncBrHAXaYJubIJE6VpMbr6AD7Irpjurpnv
RDrI0+qjQPFxb2s3/vIVhq7jp2QeTG34+lsRN1lNW5hjoLsjz0APPq88ojJhNw+oeFn0jecW/Sl6
dcNXQcrX7wQit0dLICpZLHmHKHbdAC5nVC/4xGpg53lyGii1HFst7C/jYu3xFNxkrpSIMUym27jb
NF5XwTa4oyUWY2EAjUWcEw23iuzETc9IGpuBnjfO37kRJm9tf9IxwzfzJknKZFLn6/N1o0nQym2c
oHcZKLjQAoqsC1zmGvK3gzLvMRbd3geqrtAWYzu0y2iCXi83jf2QRV3lBqY7qMcu1uyDqu96x9uP
JsVC6MIzWMbdW6ctigEvmGekS5DHjGP7jdthnU7XuiWKiRBu7Vxyeb2u/D6EqjSu6MaBw5cTrteb
qrVUChvMRoCEt+nHFZgne3abs25NKmrMQj+2fUJDmSLwQyv0vbfgxm4g63vlnaYbiJdZ08LYMSCO
oneWAHK0Jjq7Y8MSrdF2+Tv6XI2FICdKjv4So9Nyvu8Mbm4nS4MaAZxC7Zk0yrjeuanF6FKGlQa7
t1vX53QwYu3s1XGsn7ipw+Tz7Fru0YqnfDnVSmu+kaRGQqZMZmIpiPClIR9YJYzCJoqqtMEM0gXV
Nivz3A9aTCwVj632GQ3TvS7LzacGdwYoh1yBf2iFrjxt1xdesiy2xWCR0jzoSpjZj1Zl5fQpeSNP
WZkgeDcKB2yE2ekohplkysbp/qnfXCL5I6QYtxxxcgiNr09dASZRzHlmUWCAsAaXlD8tpaXv9BZu
LhG4eWiXyVco6uogJq9XKdp6cQcXUrEx1qqncXYyv6bu7/fWrnz75lKy3wreHCfrrS4QnRKSFs0N
A8vrzPncob1SHCMk+5aj2cOjenjr+UHFS5WafwiDqcpf78wxhFNMQ+cEk1dHBzuColgkSb2T9N0E
T5IUjmQP0Kcscq1xAbXu0WzKXCcYqNO9OG6j/+OAZHmsRzS9vaJUd6Zbbw8RoyBbBnjJQfLhrneV
D4qxdL3rBfHsZsxuwCFwpKObf7ShK3urx+N1ougu2/UAlMlrr9dqdCtHHrMNAwbQS9jJlbnxlbqp
T2prWshsIo0LVlJxC/2kKbGdQxpvLjvnu7Ffmk+0PCVdumzeXP+GtLZc+ikYTQVX+kOl9b2fFJV7
Gpx+/njfYF4Hrq88PFIQFOMBeFCnpCu/Wss2cjmiMGYvTaiJ7hDTIK0vKR/eeMlU0TcnO8Hh+sgQ
ojXSECl0Z7VpGvNSD/OsPOARc9O3rahlfGGUupqpEafzF3hRyuaspMkYHvSys7N3zWI0A8BNz/rV
tMKqDhW6CTMCrHkxDAdb1JA3x5ln9F+bOTFZBSLxxk/7vO/8OU8riI1mbpN5yKKGWURGo8rwj8w0
w/FBzSo3OjQ4FOUwanZ7mSlQh0foeEzjkpnd9MJ0mj1+DD07DB/THrzce21URPOsRaJp/NarIaGY
ysQ0HkvdqlLUOc2uAEGXm8U3hsLm5dyYTTgd53SZij96h4nWSxOpUXRK9a5dfNUiLzq4uT39gBOl
TI+qwYU4JUUBsV6dMu16cotocg+juxjiY9bqA/LIjW0pD7DxhsORezZGZ85VNU9LBs3Nx76kddce
tBmJ0bOaOG3zLe4z6K4POdmYAe+GEJ350iij+N7zvYYv6dC4xV+T3vfFByVpqANHdZSFf0wCZTHE
2MMpDp9cIyn7D+Gkq/Mnz6jaGVBKokWPy9ho9aGG1qm+gHCyiH+JPO2PIGfd6uG+0d36D2q71PIA
btOYJJa5tm/Apy2YmCJ7Idw0/hqFWL7GBuIERu0WZ0Wty51I8PYtJ3ulwYVWIb0ZuDOv1ysnbYHA
aKhfqjG33mm82IMfQgv+jeJz/DTSqX0GezX8bCdt2kmct5aWFUWeKolBXSdkWR4VaIOa4qVkIm14
qMscXkmG8hd0O2bDqS4zg/vd06hNi3dZKHzvoHpvIyiaX6SEyH7zE5i4uN56aJjtPCjy/bFz3Ueh
qPqjUSHVPZW9glyO2ZaeRc07Hf68/4lvXRile44bpixM11gPw8HrkDToF6Uvivg/7J1Zc9zIkqX/
Slu9oxr70tb3mg2QC0mJRIraqvQCk1QS9n3Hr58veKvnKpE5ieH7vFUZJQUjEIv78XOOJ+PkKbRh
8lRMYUPPpu/zxn15uZ+ofmDFiv081UTK0OeTrMtUl3teVn9MOy6CoVSznxlK30+cUMhOTaYY1f7V
84M6ClJINm9jBbt6JrRIpTtbraW+lC6lelDplZ7tC7S+w9tFzhb77vZwl3ERqRh2j8LkTJCKVy9g
XAIk2TKuBznW1PtsmJVDkL9WzE7ICRcBKo8Ie/kPZ3Uui2kMF2SMwVOq6d2xgsD5XPbLcCfjZ7dP
4Wn0rw5XGJAPJqxARLVC7N5fYCVVT/SEji/BE3o49egk9Kag09MrGyyKaaGThEnCi/piqXU+Sg5M
VphmnPgOR93Xlsj0LCm0Xv2JbMqjvNpkm5Rc1q7OgxUTNZVa5Ud0iNi39JR0KzVsN/bd5UbAcwPd
LgAne4F8czUXo82rrM9GH3Sxf1fl+rBPInWrdH5lFDEJwBBIfxCvxM9/+S5ZqC5AB+bo62oxP2AU
Hbg56MyrV4zeeSJpJrt5YXedjxKkIPmmkU3+C8mzzqX4x1RVy5azhliS8wgH4IGzStzIHsPr+3yY
AuIYuqBh8pOmeBMFkuWlXZjQdwZpze1TuvZPE6g3RQPScvIXOMJrSKcyjYlrMZl9x5Agy3YkM/Zx
UMfFPlVt2Mh7Ig+jPk2p2SnuiEpl/ArLydExctKn74nRS/aeNvfjW2MMJeOvhQY0+cYGurIaQl1E
sIfIlt9xdZNIVhYqhDuzT+QjIMhMvpuUrvdtizDm9nJc2UXYsnNHChaXqECcL3yoyUO/IHXzkV9Y
jRuEulXsJXNs2sPtga7NiQiHdA6fHe7jVdajBWkzpkay+EPaDw8oB3NvBk/c2YulbCzflTk5ZI1C
wI4XDYyZ8zkFTSqFepfmvjzLyl0XLpEXplm6sXKXrzYvNtcVDvEgn6Ra56NYsawtUjjlfl8P/Z2a
6NUnxIvGXgIHdB1cH3dZ388b5ZNrU4NzLazF8fS5SFWFc3o4OR2DVqjVq7jIPRVMdOuMXPlYMC9A
sHAX4d1cRwZhM/SJlBSFH1fABw6FiyPco8IbZS096fNSfelRy+cuKrHxGDTjwyTr4xc9CbOHjH6G
b6iWN/uwhNZm6vmWBcTFGgBOChNiwRFBffdiRPjLxYcF8azOVq/4Q14AChh268qSpd7f3q+XowjI
HCoobB4wyvXBoAqHoiykYW00Q9Jd4lTZ2xDtN7bq5W0ERU6EfUKAJJinq12UkOOWqdr1T5maz6br
6ESCP/BB6Nu34WLU8mPRk8LeUYKe0eAtll0dM8le7Ic6LELVC/ok6fZ0LF8mdzLHAbhkmfMt97OL
7SCsh4iz2eWAjLA9z7e6qVAU7Jumf1IltabfvQavDucbV1JTdWPrXS670BUAqUH2BxtegyOwBki4
kFQ/UTlpvMGKyqOWpM7utR9XHFlGEIMIx5fzCQ35UNrWUg9YJszFLk9IafB+Vl8bOQmxr+DhwCwG
Hlw38ZX1tFUgz8tPi2QqD+WQ5ju5n6WNLXQRWL+MgvwDXJAujmvuco2IDWJ8wygkDW6fGN96bbkr
axq0mEG41dj0cisAWrERqEeIotwaljPGhGQz0xSwbSeIXS1F/2G0dQiynWmfb3+lq2OJ2rjo30T7
j9XZKIMWzSaekE9SkeDC3US6V0q8G44JwHt7qMttx7RE6xmsvaCtrmN3+splPU4FytPYhaanyGGw
i5d6qyp88WTwqeD6ohjGpoNLfPXYLmk2durC4tF7rdyNfTGDx/TS+05Dq9NoZXVQzHhL9XV1aiC1
ski6LrPLybSjFqhQeVrmuT1oBRhglPZbkNzVUYgkEI3AZ+adPz9RSt+FbVTqylOkmbnXt0X9RuvD
rQYQ10eBMoOJt1BprPBvs5vmqYa/Sf+nzvCCJKnvJandklRdHQVhN7cQiokLNmVqRPhYzjb7rrHw
uU+4l+tO2qJ+XN0MCLaE1oXsdE0+zOe0MAfQiCe6LS2emse+KQcfslL7kJTV41AEr2tpSWzH5vv3
eGvYPpITgz4yfKGk6r4UIS1BeiesdkbRb7G/L6oUYiRyLGrcIEcXLWxaLIZ7fZaUJ22kaeWg2ndx
WNxZEZ4cWr18rJfyS9AH7+iL8Eozh5c5sppIX0nFqWKKL/tLaNBmjdElMfsDZ/DgqPbDDKfYKe4y
MKXXxrNMUtCpINOQSQB4nw+VdmyLZWGTRL2jejSUtt3S0UAfx24rZbm2H7lwIX7zjBCRrO5BGYC5
pTyr0v7SoXufk0sPJrLp4+0r8NptawK9CdobcN+aihRPem/MTa0+NYFl72lX8yOADrGzw3SrqL5u
PMZnggEEkE0dFwoJRYrztUO80VZBXy5PhZZGmHxOcI3mSvUybDiPI20f/H6Jpsd+UIZDpXTBAXyz
uiu6cAT2tLbshi6XF1I4cSSCZpxHUWWd/zZ5oc2GvujL02SEs1dkDobUS6G9OrAh54RzJTg61GvX
tszUepoQL071qWBZd2E3fDGmesuP4HIqXIvsR/xvKBhcWEVS4k1BbbX5KZQq6aCEA/3C7E7f2CkX
EQcuInAvKG8LhTmP8/mCBUHUK5ETWU9xbb6dbeNxQLvpRnhcUW7e2iwXUzKoruDdjCQSDhAUjPPB
nAnPzSFpjSd8p/TdmOu0h8m1LV/Ka6OgoxSUQqo5fKPzUSD6DokzDcaT0Ri1a6qDc9DTfksQfXUU
AFCEqtAPYHScj2LbDeQbdAFP6NpjVMKSRif4MHh/+yBfGUWYUYhHEh8ACmTno1TQLPQFVehTqJXL
jobpyn7opGl3e5SL64ISHAozvGwFP/sihJ5mp2snKbGxkWq793VGlSjW0u47Rij9xtG5NhQ2Sygy
+TyCknk+ITvG9bjhF3nK+6Fwy0UdjpZOUTF2kua1VWdmBYFJdAolJiL7PR8KCDLD1Cmnsiil0Y4+
pb07y5h4t/myRQO78ploDCRkoNTT2XaroeKy7HKppYgZyjRG7QOlf1Tsbn7tqy8mhFoIPJpEh8rs
+YSaCGgv1mIm5Oh/xrRPvtd6B58Be3otUCicGmAi0WqNWBOR2flARYdxSxzmoa9JSr+3K/V7iXPb
RkaF8I5/5gwoJBMA9CZ3A7q7VFzJBbGUavb209g0c7mrVDs81fRzm7ye2pgOrVktLZ/HtM520ZyO
4ad4Lif7nUUvRfUhBLUfP2exnBb7uahxIDMJHyuPoqL6VDXpEHxWxrFa3EjrKHiWijQYrpoMpnZf
GZLduLjpI01xO7OdaCyMMW9xpEFo2u5yZ54zt7TlUNqp9JKZvNQkIj4EXdaarqImo74v5WnUDrmD
rvXgKO2YH0O6CE4P/WCb9dGxgvwQ4+xlzS6likl9nvNyGf+A3EZB1awn+yFMI72+w6nUie5HJy1/
ZpzBHwSwmnJYxsQO3zpFpMcH4cLed+6kL3K8Gyv4K8/TRNz+Lkj1KDrOo9KA0Ujx3LxVR9ugJwAA
LHXlok1nNOZl/KXMezY8Aaojo/GnTYIbl0VOV3sIn95U6Wrqlq1TFG95yqfmUOvJ8ixnrfVnqoxZ
yW+bVdFuWiT9i60DHuztuVjU9+agGd1dTONY1UPqJakudhA1DsBWUJnq3oSxUP3V5n36DmaIouD7
Qeh1KDqDlrJ5Q6cpP1GwHHuYm2ocj1NLW6JDmqADvwvIDnF8wKNseDfGyvCnNPcd3BjeQiPznEgK
9B/Aj6HsmcuUzT9paGapXkK7js4rprxqvcxMAut5IcRyDvWgV4NX5MMyHA2lMJK7zrQm9Pd5OY/S
I08i+kW90cNTyRLF3xxrDNK9DGoWHWo71f6IjELXPMR8WbV3xjS33snpnCHvHoLoORwlJ/Mqs60k
fJbkut4NVjLKbIx+UHfjFEX03ESsrb9J0yFVHvIxmGMSxdlJTh2q5PlOb4p0cfkYEmX31qptL0fR
P3sU95Po5zKHne05YZN/D8K2eDZDunO5BrFW61XhmDz3szbJH7Kl1x5necroEMxOUxyswUw58ebC
kModbUfL5b7r5LzD299Ro3fGomfJrot0KfYVPZOSY0JuGR5hhZjRfpFKW93PUdfDwhCf4XNdKa16
ACBQDU9OkrE6TGVSyUc4Ib3qKakV1S4Fbmc6UnRNZjeKs+ULfnrmIPpicJ5cvQ70bBdjLPNlUOjq
s2vhQFQuKv1J3dlarRi7itbpxr7pWtn8oSh1LnuR1qgpfAxHPdWaHJsnRS7bMnVRYLV/pJxbxTON
NFRhi2VKdyhbXf5++2W8vNi5XmCGUcpFLXeBT/Z1GAOuKlTOx+KZrqjRRwl7yudXDsIrDoiuADBZ
VJjWFBjquX08pEvhDzKl26bFjtxSpdG7PcrFy2uCKAnreKTJcEPXgIUyyuOYSWXjh0BYh86p4jsj
ltRPTYfv7e2hLlZNBCv0eYC0RJhM/nj+ftCew4jUtm18o+rMu2gYc08bFG13e5SL0FWMIspZ6Lp5
QdZFs6JD+EWj6MavyYMeYLA3KAzJcqCaHyJ4y7dHu5wTJCUwTFaOeJyI73xOteQEcjYmve+U44wB
mVm6cijX+1eOQq2R2im6TNJRwQM9HwXrgoASx9D5qTPYxi4fR/mNMTnTK1t+o4JCzQ3yzsaDGgIM
fD6O2mrTXKFVw4MSOWaVRkPuQrJMPlIb0fcTjKJDaPZFuPHJRDJ4/uJTrsNBCMqjaOGzVoxkcTQF
3Ui2UVtDcG9Z3xJlpHtY2CLiTQsK+lFnumrTYxnx2nUVPT8ojJGo4l60jmhCGd+npTLNp6JSpqMu
2qVhnvT+9iCXsyPSJNl+STsMmI7ni9poi5YL27EnzQ6kgynp2puEsuLOqGz9kKXqmyzGfcZpR+3V
8RoxLukuppYEPcRu5wNrfc1rqXXO01izfiGssTctzdA24umL84alG6ACWYho/3bR5Y+8qq5HU3Ke
mj5I3jmplRwUvZI+dxFVd3wOlo+3l/OyniKQTqxfUdoKt5M1IxcBpdWHXFv+LOXF6CpSQZOpugoR
lgeJovZuamt2tG/TvM//UpxZWKqmUgCFLh3L9m2RpeV0yGqE4o+plRm9S+fzYKuKd3mt8ksCo/My
CmrVWpOpVPzDUeCMPrevTNTSJLuEUNiN+mmrv+qVoUjwqC4R/XMPrcuuYcjXjSa593NjHnYY0aUf
scnU3lSl1G/UJq8OBcIMS5GKIdL+8x0lRfXsjJHe+00cTpbHpQCkY4RhT6woN7V52PjU4r45uxgA
UURxTnRTIfnQxe/zC9g3V1knq7M1+h1fMfeRakr0kFoyAwtIm/ZnXtvz1+4Lo7FUt9QGuf5o6/S2
hc1YJTQCy5U4vKNzOBWTUYniLSzmIlPh14OkzZ3JNhRtWc9/PXuUug4e/uBbkhJ72pgQt1JGexur
DjJmo0aOOUlbFYYrLw6AJKofJOYAa6r4pX5Zk0jD1WOm8OpzmfZ46GCUegpYk421v/zU4l1jRwnZ
4mVGPmcYbab5MvlqT0nY06Ry8WlX6sS7fl70cOMivjLav1QulqAXX8CFcx4vCtjZ4iOInO/iuIe0
GtDcD+3Pt9t76vKbCWUkMKvIlnGhWt3GTkkD2HwOJp+XW3qHOWNo3IOZq7sit7X8gP1LPXtZOjbR
RqB1ZWCK7aDIXF0vBrbn3y2zQogmMFN94IdqB6QuuZEijbtedkpfqevsbhTx/O3ZXlzOtEIRQRdg
uXjpLPHzXzaLteCPXQ7h7BfZ7DzHwxK+KSTDwZ8vHt62eYrt+u0Br3xIwEkSdK4I+qGu7VIVvW/J
DAsGZPEfQyvBwwR77o9BsEk3vDwIPG7glHxIsH5nXac0i0DRFiuf/Va2ozdqkmI7mMdb7QSurSCv
J/pg7EsvobZS10KF7Gz29SCaP1lG3O5CxciOcp8Eux6z6g2m6JVZCa9I9BAUESFMrb5Y6zQ0wYwL
2U9hob7nXsvd0IrrT7c/09VRhKOTcDUXxLzzfQFANBfBXMt+1uc47mlxdXA6dcut/coogjsPSkm5
kGtyHYDkWRYV2E77xtjp9+nozI/AOFuWDtdG4RIGywM5JBdbrdhYtC2V6UbxWwuiRJp1EyLSKd/d
XrGXTmHnbxEzANjF7JU7n7rh+ZKNVhxKthXI/kC5UNsFlQZFrgRzwTCwnORv0mTDXu8g+L6bm6h2
DrD82zAEMKok525uZDX11MCZPs3WNC9f1bHIrH0hW73h0T1ztP1GLeTMk02IhA9p0DTfrSA2u4ey
jgf7I2loJWMjFlOk1IwoSg5zNEiv7KBOZkbhQnQyhjPHcq5JEx1GbNlQ1Iqv57H1RFqDu35axYJ7
qCifby+oWK/VegpdI6eXlBBAb7U5pibn/khkxc9KGYm2YsA9dZHRaScw4qbdN1mimhux6uVW4Tnk
VAGEiR5t6wKp3eFUNk0FfVWkVD2qdgyFadHbja0ifvPzmQFko5hmGYUyV13NLFWVoUjxY/Adsxy+
ZUY7HNi42nOxAGnNU2N+1ml9fa/Msr5Bc7+8fUngoIuSY2M5wct/vkf7QIMtFLFH8cuo3mbNrHzq
U5gv4wx+efvzXVlKhqIEDDyB0mlNYOSt6aS2ZKhAy8ZHja3yEKu9dX97lMtHk2AAUALxKBcIll/n
E7I6/KnplK75YL7NrjBG45BPhf04qU34Po3N7C+H9uqH24NeTg33bQzUYKoi8oTgez4orspZUxaq
5lOAcTyaB8afbCcyXh1LCxIUXwn7dyro6w5ic5Xoc0lrJZ+mh/HbadA56vZoPpq1tcXwvdwWIC7Q
TLkkiaf57/MJ5ZPlVBL1T9+Ro2/N4nT3cl/NhzFqt0p5V25JjOegRVOawpmQC/N8qMjUaHpda4YP
CTyVaPmLli/ZpwkeT/eKTj/EXayPFUIjmg4pD2a0LO2uNuvSl53abvZqPFXz5zieHFxJB10UtyZd
Tu5Ca4hP9ZyG825upPovWiKH8TsLikh4p+Kmke/NQo4j1Eg2/ZCVPo8dF7pKHaB0ytp5K8oRC3Z+
wjngSO6wg2MPgDOdzxIv9iIY7VLzmzb+WXa15ll6f18FaH3UuP06D9H9nDb0/JI2otcrW1MIdsi1
iUYEF+x8YDNrlxHAW/U1pzTfLrokfc2MRtk4AC8UvNX8KLLzCGC/wjhrpG7AfKVZ7MbwUT/ZHtC/
8ZTZZr8Lk657p1ht68s49h5noy+9aR6rEy0G4l1pdlt91C53rmjry5tOPEklUhH3wy/xK/lbH+M4
YPsWLSZcgErJa6a6BLhf0v1rT70Q+YnDyAMojLXOh+rMMswDymi+LtnxXqORBQURqiK3R7kyIdjE
8FZA2AS7RGS8v0xoDuXOjszcIP2IOm/JCtkt81im0GQ6GwnH5TNkiQI+MasADi9K0fi4pU5ftYav
hJa0m8O++2gq6eCFjQ3oodgR4r9JmZPdpGXVhtTrcp8yNvg4Fze7FUT2fJpO3hDy4XTrV1KZ7GhR
Gh7tcd5qTHd1MeldgMYWNBxf6vNRbLRTdKAYDH+soPQlnRX4vZnUh7p0ko3b+vLEMyFLcMBFWwZI
Y+dD1Y000XJUNvwZNiY2obwRz06ct58jtu0u1bT8r6xJ+j8CoMDQDUPT2TIrvTZZ0cCWNpdUHC7e
Cz3Wo6GqJJaUvt3vJykaHrFVDD+zmbYgvSvnnycXXz5YJpCwL/qSlI2OK0Wgmj7ePYN119R9GrpV
QI8ZV7GSxPJKJxo/lW3c5ASvUzYcZaeN60ezUexlV8PFKo63z8219Sdg5hUjeSdOXW0oPZ0tzD4b
09fDdgZiz/hN1PlD1dZ7vTQNtw2Ub60THpQye7WnLzR5JJIwRhQQKEj5559+ob3JKLrR+ITOtjfE
cgAZPWyOcdP1G7O89o2FxQpvKMuPAOB8qJaaCShqZPlDMakudCbTlzoTO5I00J9vL+glQ4tp4VHD
hiICAehZjdWN9Cyvw9FiP3WDtOuXYfyRZDWGjLmUL+9GpZ1n11r6zJ/HNJ52CGqD9NCVXf/cJrk5
HbVUjbZAkiv3BnubwAsAAfRwTaEairBr6zKy/VFu9KcSFvfjBJHsw+25XxmFHAevRqxPRaOm1Rc1
47BCPtI7vjX2E3SToi2/DIY5v/6uFxIG5E5k2XysFePILCOrX6Tc5kXJUxhH8/w8Gsp4UCJT35iR
CDjOH2wgJTJTuH3Co3sNClqJvlj9INt+ZnfDx8GIgjcw66jcWpnsynrQf3r1CuJZAxMY5QiFTn11
8xZSWavAWbZvWkHmVl2GiNfuthqGXzkOFD4578JRk3d5tYD90GqhY6eOn+ZFvw/svveU0srx3pWb
jZDnypZ40aXBBxIuYmt7VQSXPTytzPHNTBl2g06pKaAV0caTfG0UoGLUibhdcq+ubrFQlhoJ3SMb
LzVrz4hjx9NkvX91lks+xjEijOFpJBI/v0UmJSqIP9LwtFS9cSzKsXdlLdjStVyZCzwqdgH7TTSR
W4VmJtbBOGrg/lSNWub1sZXep9yQG3DYS0uWs53NOX3x86ViTHC2biBqJ6Ni5bScPem53S+7mUtr
+aikbZG5pkF5/F5QXeqdHhTG9yFXFvM0Grk8eUmpFtU7/MrV6ZmektAuiLCazCM2pzm1MJSQEtfg
lvszlrFXcWtavDo7Ojs5/HfaF9JdFoBVPdr2WELlkK2CikpsGPnHBsuSU8fVEtOP1uxk1+lHDLfw
UZizbyUNLZvH0sI8wVXCMHsu+rSfP4wFdvipq5qJrnvMQGvfVE0AG0gLpRgvBdpdOm6qGsn3MaX9
5nOcGF1516ilaux1PIzGNxPuVZYrK2DEf46NHC+4Uymz+UbSY8XyYycr6/uYngkBApQRD6lCnR1K
i0u7zC6NL4bKlTAjTZtdCFNQ/6Z0tN358cpLwYJU/AKtc+ddOmkNRAD4gsy23/P+70wtD3ddjmH8
7VEurjoxCpIetHEiPllHYq0kKSpiKNu3yz45mXQmcvMh1N9k2jTtgzFr/7g93sU+F+76YK4WuApK
n/Ut7ui1U/JTxU/6uDzUKua0UaMbr56VUBoSYwI7AGqbq9NkINeQsZhQ/Sa0ml1pJdUBLZr0xqgm
6d5Q6y1p8eUqkkIKCTO8aAUMbpXt5Iks9WbTaj6tlvQTre6cyI1gaX8KA00KXbmn3/HtdRQzOD/I
wBzMDG8AQcFdY1Nz63RVqg1EcE2eWzvDquofEJyl9KjmnaEeQ1UtizujpTByd3vkF2O/1dAIcuCy
wmhGZ7QuW8IjFO3nHMfP26mfn6rJyb6nVpH+0VhjGh6sVO2/0FmIGl6WTuGEl6ODj0rvBP2Pqstb
6d7J6BLlamYmOTv2pA1jUKPu/DEy7VY9ki82yy6O0dV6Yz111Z+alYdYxvXJbHhV2vTxvgTsaXZ9
bJTde4dA+megDtZnZKXa4MYzXoSuDAfx69BStN142l6eydX0oStR60KpIZT3q72lSMrcmyjlfcw+
Krem0uYnzmjobjI7xjdtmD8V9rCbcdD/3pRD+6femNXWNb7++AK/I6QD7oHiTWB3/iQ1EVQu7Asc
X0rS+Dh2jdJQMVbD1Ju7NN1AQS8SX6onGrCdMIIHn1mzo4NRI/VsWsd3QkiMIzmTi271izlR6iik
+lgU6rvQ5hG4vc0uLgoSQwTWMFjgeCABE0ful9R+0BokKKBTvsqGPnQtKWkeIhd57SigITAfgEPJ
7c2LlWysXDbSODmNcdn/MUpl5uJbrH66PcpF5GUzCmoJBaIFM1mju0a90MErLZJTO3BArVyR36Ke
TA8gXFvp1cVNRN7OQCAFIAagaeubyBnbHEM1cJfMoW+EOf05paHlBWjwu36INm6hy4mhbxXYFu+U
irPCarQwKqYyrKrw1IxD5Q0M+bbKKu1JyftXdx8E/YCZDT7OpACV1PP9kE8Tfnh0qzglU0mNp27y
w5CN+qt3HbPALhFsAjCSpPF8FAmsjkin5iVsgswj7ojuyyR0jq/dD1QzKOMJogPlXX2FO9aRVVrp
GKUsW6qFu6p0qi/2gpDXTdoikne3R7t4KqiZ8NIyIws3YAoa53Mygng085HXXTbCxTVyPNScWvre
VMMbKRnKI1zSLYfFK/uClxC+OeYu4gVeDdlzI5lL2qUnCO7VfWB0VL7mTso4XV0w/Hl7fpc3BW6G
FE947oUG8YUB/8tNEVlTqMthhT1U2YaPDjbUHxI9L/evH4Xaq8orLwye1qs4qDOIVGbnJ0xhMdFq
O2c/OPPWt7o2F1F9xaGSYwUkff6tojBRCiwL8pPa28EBZYr5NaSH/JfXzgXbKB2ClLAcBwlejWK2
tL/QxiA/mcGU0jqEdmlphxXl7VEuHw5GMfgoyMQwrlyf2MWSF7Vsi+JUZtpyzNFz7Z05XQ54N3X3
ukRb2hqn8DddnZtbBJjLLU+i99I7goxESDnOlzEYlQrmdJSfSsUaxme1yc3kCVWMOp0aunEVH2a1
6r+ZVWAkr7Z0f+m9gGUKnoWgW+vd2FZZqyRjW56yyBxtr6wces7RT/f1R4ziOTUhQiO+IB4t51PM
4jmwFjssT8GwFLgL0CvSyLE5czLTevWlKMwWeL94uXBoXceaWpKXcM+78lRUS38AHDFPZdKVG5jw
JUwqPB0QR+FnQ/QCw+Z8RnGbaL0kZeVpSNLxzkz19BBZUnAkF4v36liZuzyHNws8bnsTLab2gz3q
TwV33sb1fPmGotfnqFPWFgWM9e7hbGfAlFZ5qmiqcxzrwnTzMSr2mtQEOyWljHb7oFweesZDrQ9q
CPJ+gWOU9WzURphUp6CME0Ra9Uz74GIrcL02K5JaHmxhBnJRhy3UTOf66qsTup7QWzQn8QonQE2q
BtU+X+T27vasrpxBBIIQn0lToDeucyJSl6WZG6s6cVQ0j+dJ28dUtw9OBr/RXmQcEOou/Hp70CtL
SXwgIE+heALEO99D3NsBforCjShQHS/A99LwVCJYe+OTXVlMkC0QbPRbNGNa0y0UeM2TMcv1qewK
+WdsFuVznprFp5Zmfnu1il/NSkUkhlCLt5QGiHjQreISW21Gbmy7OsHO1R6Ee/ZBnXSqNJr+x+0V
vCgNMBL3CnAk1xcR6wqLbJoaymfIzIBhtH0bZvXgke2gsarVFAuTOMvlj+aMZtsZou6+Sapy4ze4
snEAk5GqwULjBnXEz395z9terYdlSdoTd1yp7bmvG3WvKWOfPzilUtX3uBpIz0UpG+VGNvCiXD7L
7QR1hgIpj4cIAddm6VEUJ3CCeuOU1bTMsHigjAq/VHwPqvABq886vncqiFFvI7zMm5+VNS3WUR7z
pH1fWAviOTctzcX8qZhtWb+RJs2Zj92k1q1QJsnF/e1Ptd6EaBfYCnwjwa8QKdr5QvUjTOthUbLT
YBXtbljSh1AKToUefqZ2/NpMSQwGAQesSGSDF5aqqlL2irUkxSkqW4XurtlAv1X5tekLo+DSzCUl
qEzkSqsptVmldnnRNScaFZqeYUjOka320XCq0oMp0W28OevNLoaDsUceT2ZBjU6s8C9brdIhbdr2
3J7iSrKOnc4bkzmDskcXNnijPWXHdh7tfdOYoafOdbRxi6xvK4ZHlUeQRHjEO772u8m6qu0IvLqT
JtFmRsuU8CCZCOxub5PLUTjHLyYP3Ipcyau7w2xx+tWWsD9hUGM/1kje8rspr8etCPmlLPLr6VFR
uSsgItghgJeb6zjBbDOpcPp+PAEP0TBH1ZLJPrbOIj9gLbsUh8xekj91Q6qVd1GD18SyQ7mEUyzM
gA6bJFvu2xoEQ0Xdm1Vh/CEZNHk5os5LJs8eRtxl5gGjGYSiTpK4fWrayzEMcvNbasn5hzgAm3Dz
JkroqmyHzh8ztq+oGmTpo2a2ZvLKoIjJAhuQ9wq7IgFSnG8dLUWwONXFdCod6Ys66NExKhNz44Rf
qDPEKDa3IO4BDMUxX41Sh6qdx9UMMjsoyr6ZjE53a0hv826RCgyfnGkCFZOmzsGYN5zC4pRpnP5j
YoR2e6CndYIXSwO1zp2wtZF2FJq08ZWpkWizwE7m2FLYBUVZZXtVbY+Afkt1GhybYDtXrCcp7ync
v+zj//w+/Vf4oyQLgGdftP/8b/7/e1nNiB6ibvW//3yMAc3a8mf33+Kv/Z8/dv6X/ulXP4r3XfPj
R/f4tVr/ybO/yL//9/i7r93Xs//ZF13cze/6H838/KPts+5lEH5T8Sf/X3/4Hz9e/pUPc/XjH799
L3uuLv61EO3vb3//6P6vf/zGG/ufv/7rf//o6WvO3/pfTf+NKOhf/9Dff/rH17b7x2+S6fwuoEgB
PCNNQtrI9hh/vPzIkn/nTUCqhCwPltoL87kokRkymvo7WQNkO3iNovmhEFq0Zf/3jzjBokeUeNJJ
d53f/uf3Ovs+//5e/1Hgu1zGRdf+47eXB+jfFwK/lmiJDSgO2g/SD4X9fPdKdtLNlpRau2JU8ne4
lKWmuyzhHbGMEd3HnZU/NHIVU3LAXp06wKjZ+7FAW1xJS/ohbqvhQY7zbBdiMlnrWZa48QSdtoqT
qt85dt3d5SkBCHFeZpwGu7XLgwpw8//3HRv7ZSeJ1Ob/vvOe4vBHc7bzxJ//195TjN9FE0hhlSC0
fiil/mfryb8jMMKOjuCNkAQZmwgh/956qvY7NHnhDkiOJzqYqv/eesrvlFkpTqqE04D+PFOv2HrU
69lb/957Qo6C4xqnAxUpJoEk4+d7j450cxzW5T4IM3V4kydLqXmNjKMYRYXG+IsgJ0kQPAWydSdV
80BPnLbu5ActLwPpSI6mLF6UDnN6CiRnyB4Ck7Tjr8ie4/o02pr0hHB8SY9BUhXLTh/r4HNWUdzE
U3AqvhtTF31rp8R+dLpCsd0e+/3IM5FuPPRyU4bfRlWpwreSqiwPttqVRzqFBIesCAbrzSzDWz8E
ClXXcQfzy1qMvSMDOt3PjV41j3PXDC2i4rb72BSNOWDzFjQ5ngtFveyXNqITgxEW0fIT08nZemvi
quyqaZrQbTcxrWRPbcoK95OJTetCL6VIl48ztLPGrQ1jkH8UdebUxaF3soEO60WP7V/pLiP6k7t8
tjpt3yXBFHyxO3UuXQB6TXsyy15TvAAHTDN2czMSh3xoNGAPyQj+6vuy/1ynM3pePJGL2p3tQj70
wzC03mjaw/Ns0TjQk+tZD0WxNTqlfWsUO7CA6m1Z6vRgJICuG7fq4yDYdTJkWy8gBt1x8tXnqpnz
/83edy1XrbTbPpFWKYdbSTPanjiDuVFhA63UanVQd0tvtJ9jv9gZAv5aeMLGxbk7u05xAwVGqdM3
vhG2iqBjWcENDD3kuf8we06Q5MzJ2pOandQtgjmmL0yHnSmUHeq7TI5BTm0HrwYjfF3SEBAbDcjY
ghSZTU3psYaClzQKcai4w2mByqe2RT278ZB7rApPXV/LsWzQhvTKsJ2e4IKhZKHT5Z30a7PpZmV3
DfODraj9+LYZw/EFJDSJgHcOu4W884YPs/Lq/YL5BUNFmyyPyAyIPg/IRPGKoTYx2zSp6/TbICQe
mBotDBOQ8uPf0QDUFIP+M1uqvfEJ3lVsKtWVWPIJu++1CmBSBkba9JFwYbtLCnlbegnv/9SOGIrx
HFS7hcQy+GTagWYe2uCZXE4jMI95K5QaSSEa7Conx0dxsc6Ljm1dGbL7ZY7ai5CLrIy6+FIzewX2
89eJjUOejYj9mCsOhLdvDkT3MIYCpSEXTTSVLs/UBil6lzD5d3NR98NzG4n7GZELm5QQt4TnIzBI
m6QvRoy8DCwODxlvWe5pHe07WA1vRWTR1BxFXte93rfELsVYO4+IZHjswirYsVBJeHp0Xd5D6Lhz
+XRpx6z0TAOaFZ55P/fjzpfJY+UGGzY0e5kiWAFmc2AKzF6bO66wm25xP0s7fFjm+JnH/UXD4s1i
Y7INTZh+Wfrws9MveZtW184Me45BuEkRmgVRZKzD3K8o0hV9cCPgPIFUhbove5N8Ji4klPFceXnt
G7JWTcj5GvkuhSPrwhGbCvtmWcAFluSLMs2zxve+sFW2iyn8SSTHoDGR/35g5D3cLI5ZRj6GPLkz
cJwoTNN/zCLQFDgIHaV2EDCXtORprOkNQITDgiP0vvVaUfSTOC5JPxZqdN6Rutq3Vf++JmBtUBzN
SxAFTSF9t3roPBrfynF8iEbz5FD1zixd0Ul14cKsdh+x6cpWjD7gQMGLdFLsa9x6zhaZHqiQmgiL
hYUg5wi07hbWpFPea802NbHIzyQcoXf9pBG4Efobf6EW+/kQyVy7S5OPsV7g8KT9Qox9s01j5uaD
P437tlcfg0bobRvFn9NWdFccZvSw5xHXZNCm9HTg5F4VZ5dSaLyRxO/zOZLpyR1iUYCzcyuk976H
XwjiNkAvqcPuRmVq3yLkIg9YdJAusplt9QQe2fOQcdBT2swt+9C+R16Pwjohqi2BdfgmDmR9BW5J
wTtVbWCGCya9XqkgUVBOgotjNMoQbyG4CppMXBDut8cJ5588qf0Reml9kXbyLpnk9ei0WELGpi6R
A/UCbsYt9SJ+jHUvdiYxH3okLNwJhnZnbywvDWKZykb5/t6r1B6CGHtKRR+UkLKBSOq6ZRPwS2XD
jfLR95Cd0z41JtjBb+UZjZ/wXhvoIqgswTZkLEeaHrKovWxP6yYtQVcc95ERD2jmf6Yxu+q65mIY
5xbL9fRIWfAkUwc49lI5J4vjXI4h1xfKGW/6JrJ549sH5Vq7Rb/h6JrlajVu4KbfJVMF0xJEjS4d
AOkaMyrvk2rXhOEOPmFsH9coT5jWRRiwHYuysp8djE7uXOtJf2YuPc6EnwKPH+TiOgc9hDdY3+gp
WfDMCnELsNX14zyKxs/zYB9g1fjVl/MxDuvNDPl6aRm71M2c7YQ399tlcG56dzVKyQTmOlgglIfH
UUv1DOeMzVhRW1BmCGLcorbAUTMp6oXDkWm+pn3KCjKql9pFdHeTZf0Fch+cPDUcxCc4tnQuuV2m
LCgTCYhaZ58du7xTqg9vWBsdY5NcLV7aLoCRqpQOe2ztXcNznFmx3A1upPhXV7ndvWIYjCBOQcAF
LoF28QUyE4RbeJK1kMYl8Bp4QZSHCrGlQAsHjx61eI9hTedtRRLlwY7I8zGmthISCvuSBGKRMIFV
vieGzeJRmDQFJAmmscyWFIhl7pm0T5P7dOo6c6ngl3iA7IU6UTGoKWriG1SeLONb18GOw776Hnwz
6IFjyfCXzdRndQwlvmwR8tfUMMkpW9ysxMnJl8a/aBD8snwMXa5ssqnEYFNvB7Qo6/1dMDgmandV
wHw77KQCmLeDucGwz0So/Qd8PJ/pE8Qe7tGd6+zaztzeSNm4z9zFPCpH7BV+gfMDUsqg6Iw6Fu0T
hBb5qCJ0sOWCLyR630EQGBcBgoK9Oh9CjKGb3sc8dDbMCYyLBlTLoGjB7E4iZxMvLW3H0nHDkdAP
1Yx8jDJl7MH1KFQS7xoXEZfeYUo798kOvdEK0UGwDFqw8UX+gO5+CfehkNtL2Pak8GGpEOIb3oKe
BFfcJqI2hzSY8HY3IgWM1PgORu78rF1g5gjCRT+VfRWI+Yr67sShG/X6iPISyuYkxesNEBYW5FU9
wpcOKpmB5lFHg6iQaZ9gXegWbDSnGhJHeS0rV2CRFThd38wIIkiKQHK6s4gG6AuQP2XzNHjio8JG
0Dx4RLLkznqtIgcYlY3suUFx2G5whLoWztRiP1n8KhHbSihyBfAgYHDtEhrwjGkWU4OF29ZjPeid
1IovWAp6AmeMQURg+mgDq6hr06VWfVCMWnqotGursobHS1tYi5cehk3TlaBc2OU+Jeg+bbV0TPtu
SYMevuGNEGmyVSbT+dDABmrXAWcd8jbRrX0/UF/eVjQiSU5k7MGNgo89wGmdIXux1haOUE0/N2Y3
2N4dc5W1Sh6D3on3FdhHyQ6qvtbF9A69ssaRmW4cmmEDXTwEfeW6yrrC1DjRlJjplJZjkDmqyx1o
wYjM+SDRswTdkXn1/E7MZEi2lUu7/uCNgx8+1kZNVT4YwWC2TheZbSxcuRlemk67nAQLR0pCA17k
vChVCCcWH+BNAK0THGFymXb9kUI8vIW5qNoJOy7v/SoYn6YeEU8eNqxeZM3GSnS9TNdWQ145RJaj
hT1tUFt1yGD9WKA6cC5tlrBDjD7aJczNzH4JrTk4MuG3rMdqF83AuXOIfUuF132ENWtyudjU38PE
oz66gHSu8JTOBtZsaZmIGHIw+Et3+5hX2McW0l2kUDsXICzDI7mJ2T3QP1VAPN4XiGkNrxw99p9U
m0zHtnbax9Ym7qUzEfF1mKHOzxOc8b/0lRt/FSNyjHK0A51nUJJpDwsScLlGNOA2TPSsZCTlHpQI
6YQjT+OjJ0jbLUco5wvYM2OWx7YieVuJmzjAEav36DN2lOcRmG8OVKcqQK5Orzn0c8+oVuvNKGDc
hnCddm8tg0G2xC55EI1rt1E9PzssMgeBDI99JLK2KSAQJoUz2RbgGpZEhyA/kIBau0UHJi0mf/iA
DacvwtmOH+BETzZZB08pisicx9Gltkx7dZFNUpVB7yKdoxtRmCRTjNDFCStNPuhAv8/g2l2C4ZqU
NYqnIp3jcG+5+iJTTrYyqtmNMfyaDppekgYDfjFggXYpdvFu6dvCo0mHUoxmfukbHj7YZnqoTFgf
Wjd0ENAVb0OCxFxGEPFGRtc7egRWYS0S9F6oWEvYhLIrOiB3x5u8tuxa2d9xIlA1mtDmBlzX93gS
HE5n2K3tGNUzakggnUnlLSdD5XiYKpHgwTVEDP5sSzyJ6rb/H/v7gcGsbLD/GYPZIWn0yycnb6T8
NL3CYtaf+4EDesE/cPFZldjgW0DRsxrM/sABvfgf4C0wLVppbkDjVgTnJxwQWgD0HwDGoO+8NhX/
gwO6/8AdH7yuEPqZlevyN1DMKyAG3AvAjDB9RkMHODGUKCtQ81OPBTE7M8zo2neg68czQBBYuear
OH9X4Yc2IOSKBxd+A2+JSs94mt+vm4KICd4TWMAIynl9XcwXxvXYILloE3rsSqPQqKkacmEu44Z+
CXt/Iyssw1nQvdHAPGMyfLv02iQDKvstIPgcEAczA6ItLt7pJhCAnkaOPKNsWLZJo9oH7CJS5+s5
qTnOnpGH3gbALBFuY0yBH/Df4uGcaZO+3Q7a1FCeIkcGUQTrEPj5C4CVT+Jwrt81A6n9HKcSvy9l
H7p1bhbUmnk7Zq5EoOHSm8IwIZMc+VUVL7ys78aih3/GjPHpibcoLK8bvd/vC86+GLBoHqyhBa/v
a8BaGSMh7lS3k2dysBMGUYZa0IfZwrd+Y6pl5BfE52wsf5pCP4Dqn4Hp122/7xdGSwwOZWBYQe14
1hGL5jSkNSPvXAyCZwbZ7bNlWVxWvm2O2EC895pGybWTcfYIA4m3fGzXgfcvMvnj6iuXcU0fBsh+
1jmibijjSGanloj6sYmteoYvUb0lyie7Pz/nawz0x5UAw4LhhaMJcuFfv+CgrmH+71Snqg7ch9ST
fA9ipvfGRX73OOh/YcNFqwptoLP5rRlQJ9DcT6QKR1TNxD5Y4kKCy5V6+PvHQcsC0VpAllf6+evH
6bUfKVgmv5u8eLrncMZ5l2QINPjzRX73OPAGxHqF3ggcAs/e2dRFnS/7BtGG2cwBitb04IY8vG0h
mPwrZdH3zwMCfQIgHJ0acKtfPw8zpvKqpgOFf5ngOF0TAYrzNP1d5/7HZVYuK0DyVXZxNs1UZgDc
dg1eVrfct6B/XspmeEuJ/bs1D+wU9JUwm1c1PXannxcZlENCL8hk8KZwEnkDHteQ84TrYRumtL4f
AqrujL9EbjlYIBkbiQyZFFgPWFg7rV35VkDab8Y+qPGYX8DOIW05f+qlj1mE0v0kV3MQP5BiD3Ll
WyqM9aHOpjLWVbQawIiAQOxcuDfSHks3906+Dxionaopn9jwvu67Z5uJN7gKv3kgtNLAUgcrDZ2T
8+T3REU0yyJ7gnMuOQBdmUs3IG+FNHxb+s6eCE0djBO4QcXwDD4b/i3ox5nb+6ds1v6RSsAEVMCZ
GKOLwbnAlQVHZvrGZzNqFb9qow9RvDgbEbbBpa14elBJOj8iQbl677dE17kArAq7s7a9jSZ4P/95
rq43c36z4HeiXYmCHH0oNJp+HnPh5I/c9/1T7EMnsDA9PsckGnMxh1lOYQ6wd40b3f75mr/ZO7Bx
/HvNs0VI1a6dWoUAcx/3VIzK8YtG19kmQMYjXLDHGKVfrxKE30b9fAnigXPz5xv43TiAo0KEvloC
JrJ/NtHgQZAhbtg/JZWyG+0IeQUD5OaNwfa7MwOmzWo2ADIyiDFnq7pkHvdg/gqXTUz5zWSZP5Ut
FPsPHsByitaIUoBGA5pqUAkheEFQcTpsQgihSEmDPnbyyaGAPv/87N8YMedfHBMOCmBYMODYerZz
L/AFH9cSH2M4LSvB6ltPNdAJ1q2PhGHRPPLAAM2Wco0SppH9YIfI29SNbvC7LLuGFHXYoQO3trai
5bKn6i0H4DMO2bfldlVyrp68OG7/ksOulwgajMw9TeCSHVH4+y10UFofpZbhnkW2uZuEZE8xpBMX
QpjmfSBVQvKGy3ktX5PV1lv4Bwsa+HGgznj/51f4u+GD9j4IyjgYg+h3Nn7jcZJgn7uI6omAvgFF
z9sund4wrPjNurgSTXEgAP1g5Zm/nphk9kjTEX2io6e7kquwfqAumCjNUgG/HOAn9sau/bvtB1RT
MI9Wd1AIHtZt/acqY1y0AbNYnqw7qQtPIWZNdm34UcTGvzbAH7PcmUP70aDY1RCHzc4O/HF9VyFc
6u/i9r4NAExMH5MHTIqVtPP6VjqGPkOdilNPHHSPmumr69v+jaPDN23z2UQAqwPVDTqMEKyclxgK
hkpVV0tE58It3KSA92ohxQ5RIziE8SU5hEPVlYKlPer4eWRo84BdnE9IoXCKZVb1ZhDCfeMrrLPv
15tarQDAFQS17mw9FkokQMbFCdKWsaC+9wS++BeTus8Vg/PTsuxkEmz/PJzPGFLf3zaWO0iwQXKB
IvHsmh2AHhmxEdFJIYD9UQBZb6EnDb1M5YD38B5Gg8f2LxGQ/d5Z181gugG0tlEe+0jWM8ifb+g3
8ysBMWKd/YjSRM37+usvQco1uv6nbCHigIE+lNkcJW889a8Xga8c/G5wrMeJAH6Nry/iDEQAXuQn
av36oUF/8d6r3wx+/c1FEGYJjSfWiW/pma8vwtA3oTwyCBEJxUtg4u64RN34xpP8etxepccIeQP4
Bk+Cc7nE4GTMiWJzUq7x70a1qEO1LAMpWh1R+ve7B6oUmMwC8VgJvsnZWJnRsQMwJk5Jv5a0EGaR
G6RyNo+BtHbZGJvawh/b4MGt6HRwbNhcIDJgfIomlL48dnlYIEQeaUcwRUTrwKi5QyZyIEdT/nkM
/YJd4H1D8giTJkAmWKx/WUKiqEKXHslSRg992QGFBPeRhe07cK5go5DKqEGXIcsQFRobAPN5rOZ5
Dzwf2Q1/vpXzQbDeCSoHJOHBoBg6v7OR1gW2T+FTfIrhGFXgXNqViMhw3/gwv7nI6pIerT48UEGc
p6fOaUocRaaTGfCi+8hr34Xz0L4R7PLLFoFHgdUXqmAcZ+DflJ7VQcCgvAz9gVNMBdy2AOImx8Zk
wbYBaT935zjZCVPfiEHX17DGc76ojGdHX8Xu059f6S9r99mNnAcqNwkMjXymTk0o5RW2keGa+wb0
XNdccSeMN5zM9QPzSAHDrOzYQ0K1mVPr7ZOY+OBj+E43v/GV10f/eeE+v6OziQEHzaYFjei0GMdF
yITnfQas3wN3jmVewYM8VzBk2XRdDYPwkf/tarZeHTLBNZsd7PJf5GirKxqk3PIEYawpwOrDiVpG
9I2F5nePuC4xYKutLhvnTNpqCeF/t/ATmccFQHs47LB7D/A29bboc9YfuCXjzqKPskNulvvGxX/7
yQM4EYF2swIL6dmZAMToFlQZfpIydZEzY3z/ksp5uUvRzTggWiW6hJeJGHJ0YK0qOPrEEEzCyP5L
pAeRFHFtlgCYIVI63ph6v70zeDNifqNQTnBceb3KBy3SYpBIhXqGZBeLpjjWw68uBseqdT5gsfNy
iKSSQzaEiIIZQP3RHPHdadXeIoZ3umR05J/emB/nZd06HnCmQU4aTlCwrDlbc5SGG3kcqJPSs4Nw
IFbLJ6+RSVoEadMEOQarQlzrDLMqC7SoWenjA1hYXJs7b27QQnHGJmPFEqY6yh1kVuzaZg5s7vSu
p48h5d2XN+54/Xzn8wfrNVZKrJE4/pwtLdhNXGYZPUGIQZZN0IVxXaRw1fDKxkAjlfedAodCIN+I
F+hqOvD0MLBK8nG007s/38vv1tK1coN65lsU89n3FP1kSazHk+fwpQH9xTW7GB1m/da4WZeE80eG
8BBSMjhTQ9Qevx43fRoMrd+sjxwMLE85Fc8dG623IRzsioGzYMk1ss14AV6ZR8te0OgU9wnzC2Ri
/zWoijHzzV0RFn04Bf5yOynkq/6SZlcynbNLMoT9jfbq+mOzjObur18wtCIITACkiiLqfPVO6irs
qt65YnAePoSUxhvbcecN04X17Z29XWCQUMBAcYPWzLkvQYITejX56dUopnBfVQhcGQAm33TdKOo8
w6Fg/+eH+nV1hHcqvIfgpw4oC4ajr7/msFSa4rBxJRtffnDFqOCrM4CKnZt0Coc8cIkILwBOcoNV
yMyfkcuk3nQ7/bYGv3rq1Y5uNYvEkFqtXM9WSVRTtZ2m8SqoQ0TQd0YjJjloHfXBwmb1QxQo84DS
G/2JevWlfglDsAwKxMcreW0BaAVwCgzr6KqlVSVzmiVgmy5VnU0HmhF0OqFhWpz3Lnrgy3HmvXt0
pkA6MBxSeKmTiKYl7xeYGxU+5FMnbxm7O95G/AVtglAVcNaiYyFh5Clg5DaEtAxX28BNRBPneYIx
0Y1uRMfBwhn5i5IuOTGEZb9EsSRIMuOQBa/UqWQPvcYcHAjtrLxSsbZmy6eIvsxowzuFAkTaliyg
060MPVEVWY86A51Zv5q2boK8r2Lx/e5zMvic5EZ7zi1fNBsK7csBhS2OMoeuZeZpREhnVza+s7CC
dR14IokOgo9eAA5lrp0IjS+CNNZ3WFDZKroJ4KfNXHeYjraFhifPbDDt1YAuFmiLLWwZ85nHNFw9
LjOJTKox88aNSWfGmlIJGEe+qM5FqJwk2D1WSx/sIyg85wGBVqkzw+JQpHSHGHE4M7UasZsRqKFp
0pN8wD7sFIkTTOlerKqiqwr5WAvazRYRE9XkZPY6G3S6CyqJf56FMArcS/T6vyLk2l3pC8aSHOq3
YclVRQzP3XUxztPRUJJXqVhONODdUOAox7tcMc9PSxH38DQPux6UK5g7s/5BtQY8HBhKdfe+jgT0
BXBgisF5YDiBo5/upvB6iSO+CRQBNUujH1aVC0LDbsCPwnbpx71/E5ve906hBJ0XLBKNYGcaSa8H
L3uaxN7Dx31Cf52khfJriXK1pkNVgIeItqTTT7UEPa3xvkgHCG+1OPYjm/x+OQ4uA15Bwkq8sLgD
VZc380ALb0lUX3REsTvVEybLOUzb1X6+9RDZ1XjRNbRU3S1ZOEaQO/dc5hMfUzBGMptkBRMZIyVa
pBjVWTVK0KQl3LnANYVua4ujp0eA/Qbaz5Fh5yNa3s49AATjzdmGZBUVm5oifefS76d2godFSz6F
qlbulgRDcsfi2d7DWjdGCETT1nqLPpitc9va7t61MsVu6HZNXaB21de6MvoGXnR+kE/Y7ukGjsX+
57izo7cVOvMhT270BeQq4y7oGWapAQWekaAO4C2B/6bgMAHKjRkRrZTMa3LNJOr7hg/eJUzdnAse
w6kElBNvqZF0Mk7xgTmDuldT1ryzqpII66sbLG0c4NGjclNk2YKMk/WbaTEh1hDCJVw6Qm2n77vo
D0nR9fe17UzDdPbH/62SplVm+D/TGm7/+79wrD9TQa0/8p3REEX/oH2OshPdlRUWWJGk74QG/A06
QjhJY6uIA0jwsHP+4DM4vvsPlCiAxWAx5kP4scKOPwgNkFL8g/oCchDoSwFngL7+N5yGb6fif3cq
YC7QN6KptDpHAx5Hs/D1fumni4rblbczwNvBOcH4yrAitQMUdtrinL0NEOdNchwP2qoIdaYVCJ+z
Yy48ESLuxQ7xgpWkAgVw54BHP+bVMmTy4Nk1kk5z1fbHxHNW5CqNWmQWsn4Kcj+S0GlItELGPIKu
4BqlgTOUE0I1+zz0ZqwfIAOJzyRss6CgfApuK7m0UAZArC4K2WcgqDZmkvuQmGAqdDB+kFPMXuCa
lzyHg2Cfv33Tvxre/69p8YBa/3Hgmk/DZxQ0/8rxvv3A92EbYACitAzhevCdUoNj1Pdh66dQ6oFu
AOdNF9o6wNT/DlvvH8R7w8UNwxZBOhF+99Ow/Qf/+lscy4pZrLYGfzVsv1ne/jtuYV2TrKa76J+4
q7dgdj5uma6rWWXJnepq8GHgc4idgVTZgY9GPPq+Cjcyi8EmjVN2MyxzemW8yD67qBEL3VagOIP1
WRIcm05Cafvk28rczXAqu49YMG4nI+dDBJ3e4zJ795gAywN4wHVha0luqn5aLkIFHn09OxYMGATp
bGOOPw9tp5CyGyZFolV/GTR1Cgok+KK5WsPctq0jJrcc/ajacNDVP3QpxELgnoIRWzZDEn2MqIcT
MgkXP0YsaSDf+QC+L1oewVEJR0F6jCcDI0rBY5XkdhwhJ6HIqEE8SJ91Ig8BocHR22n2MBsduxyI
JZvzCHLwGxoMcX1Q7jQ9gmba0JyHc3hDTZfscCvyisKhuuCs8q5DqK0KFXqmZHM0HmLbwCitGxSs
2bhrm3xo4d84ekeJDjHIz80JNaJ70YKASt3RXpvkQxZM1wpQ1Nw6No85/8qDj1HtmBtizFHL9Fl0
82UwyE1FLxbWHI1WD7AvK+B2KABews7SFXduXX12qkwfuTAfRlbRwzRq+CCGaRFiqcpFIJPSb+Nn
37XpJYisR7yqd2kd3tmMj5tQT9uam3kzVzV5btsIocBj+hL5kJDUUWI/Id70cxzLrkDgqPdkIxh+
8uxgfOdIBenymlT9LY4I7S6CL+jnwY3vABp8DRcP/JPwDrv1HmywTSfEVlZpB40QfgfKcwgzvyDU
edjgv14qJrbtiAT7mVb+RjjhbTzSe0E9ftn65lMUzDMaZtWe6xnvdJpKI7plpym6XRewCexyy5p7
2RpEbKORShAnbFwfbpbC/coMvpfv5Chp4c3s1BaMqLgPwFXo2C5yaNno6cAD1T6aEDF2NomLrhaQ
sXzQfR9Pn51muoOpZEmGJx6BJ18otPVySWfQY2fYF274WMOexglFXVY11HtQKIgqzSMn8HDMQL7f
ccgcf8ptwKm+9HgrPzmwQ72WmsSbNJjIAbGeIGOK0ZtxWrUAgpp2QKirpI/gkAOdA9VgJrIBEX7k
SOdLrqdpQWpbOAz7xfLo0KoGpHExypu0d/qvrW0hioIXNd5GxRP4JqIp9My04+ZThVKl1xMNttKh
eoPdJCsNNGWbVRpyGGbr33vod1/bntVPBvXqKrDrvPvK9fjJIzG5jMYULog9ZH+Fp5s7GUXkBINE
AIUuQAokCaPDluwRSoDyB3BPH+dSz1kx007nYBTRe9o7MKtr1pccOLIqRmTbPhAaxRfIxA0K+ASZ
BzJP3sUwVNHJH4buKuvd7iuNgmnjT0DF8ySd5oeudxkyhlGe36thIUdJPWQgN34GSWaDZjBKg4ce
mqeWhzvl1kEZxE+Q3tPceGk47EfIdqoN5nX4vsZSfR0EY/AwmgkLSEqevcbHMIHeCqR66Fh4y5Gq
nuhd2JCooJBKvqBWLTHK0zr3VeQcxgylSmBr5yJwtTt9AgBEL0JvUs/Mxsbm1o+iF2RID2GZVKEJ
Sq+BiDWHwICXFAf2XeM1+sRQUKZXPmPew9QlvLBh6zg7OBae+qydThTYYJ1D8BxcW+GpQgkBVWQ3
Z1vizOJgBNR6iVdNqFwCqA5YJvuTGEy9NQMqE6czcLOOpFu2Dmlyq7MI+SJNs1+6aN5Z9LfejwTc
SUpPIVRHYiK7ke6Z1f0eXfhhj8AmPeXwaspR4eqDZmaPvv9XNHT4RWAhSiK2hzxVQve3bThsSFNl
2i1zuwpZTryQmV4uBOXetXRsQWIIuRo8g7bxo7LG4Iaa8XaRyCas5Ce9tM220mPy4ExztbUJxEzK
VQqsZmn2bSgr+Fnz+JG4HfvkBP1yT9IELHmgGleo/dpHpzFriMiAti9C14+mZfWx8zPn5CDW5wbB
B+NTM8cEDA7selio57Q6dCH1sTeo+FYJZ7hErsTwiKbh8AwH4eWusQHMgWMryyGsXGDIEAWihdKX
iE6pDtKbl5e/P0z977Q/QKv8T0euuy/zS/2l77/I18euf6uF+B+grvAnBToAzx4cpv5z7ArxN/Dn
QGd4JWn5ANP+PXYFIEaDNOS6MMyECSMokv8euzwXPwczLoT8wNAC1lze3xy7Xvc409UBD5kA4NKg
HYyu0rnNyzBPAlFlfpVPfehsZ5aKnMBWFaPMvpVSgif9CTf8cSnYPKKJspI+v3XLf6JBDKGhNPTT
ClqzuS4TJxvzMen/0hBupYQjdRHulXhrCfwjznA6DvBdN7x3oIRFxi+Mj8PN4JD0r5Ds9VlwjMZ/
DlZbtNLezkD1ycUzIKaeYMuxyx5pMl4hlWy2P42lHxX4z1zgM8bbt8ugigRyH4H2hi7U2cOgvosM
kmMA2CfzZ6iGOQyf7BDmQDUAzYSAyZLjCCSJzf1lNCGlkLolKK8lc0Xucp0v7Nof3atkqe/+fGcr
Uv/vWX29MVS+6PNDOYk2MHw0XteYqkYTDP0G9MKpVxVc0TtGIpVnaY2Yyz6cy0o2zVuw/q8DCOA2
cH1UtrC/g7vw64vqejCqaitSZEObHixzGE6/vixmm8hdhL2+NDE3m7RrzQFlrVsID3nPNQIs4mCo
DzUCY3IC75nNn9/FN1bb2csA1wOVEHoiEebr2VcSxgdzRQ7wlB6ceS5ZNm9D4a0h7u3E4nzyNLYM
r3ZpMXSRvDA4aE41R183aOP3aQsE0g0Dc5lCKLRbknoFBhO4nCQA40rupgIYUlLFT9MSOReIF1tu
ta/tUDrYdPIWpvKbSjo+LUTQIELyz8/2m1cOoghaoGvnAplJZ49m4kQZaV0cLpIFXMmg6XechG9x
Cl53FL6NJrSnfFC7XA9eFd7ZbFo6mCBETVAXTuQum57FtlwIjQHcBbzwO6TQ/Pmpfl30wLWA8ANz
GL/Q2X09kCDu47BHizCtaohpDddO7uLwVMKWffy/eIEpfJiggPnWyA5eX0r0c+eO3Kv/D3vnsVw3
kq3rV7nRc1TAm8GdANvSSRRJSdQEQTmYhEu4BPD094NU1a29xUuGzvBE97BaEjZMZq61fhd57lKF
5B6MLF6zeu0TPMVIfjxB1watQ9ZBH/ijTf+VYmYMTZ/mOk9wsYPqJlP69MYDd9qKzKekbDx9pxuZ
tRsGvD4LlLVv1vzs3eIqdBbXY7xNR08dwRT6tG1wme7Lt2kZTGDdmnNAKv6JSQCpXwmO5bYRL1uY
P92lU036tsitMRwTyZCZ3LCjH8SvxRNzdJ5vNS7WnuzpECOwhj1b9fpIiPdAL0QEgyWizPO7yMQq
ZeMh2I0GyN4bzR5Qhr+acPfMt88oD74UgzmmaOdpo2ZrUTxKL8Vaw0oPgVRLiPK03rz8LT6zk3L2
OrB2cadaw4pPPxB646KtTLwuR9isHFrztF/W8q0aAzciSSvdxexqr1z0uWe6Gi/pP03ezpnUjdPr
I2dkGpWpXUYLXdiVRvzKHTIGeWip7z8MFsp036uy48u3+8xD5XCmzoDhxAF67sqNo52/qDnLonmY
h0irGCd0nhxeWQ/PLPCAs3FNz2Mgq58fT36PwzjMJXZkjHhxETWngyf1edPQTrx2Rp9vXhRxa44D
EglQvHWIdfoCzTmlCukboj1a49Pqrknw+8bVtHyvkJKFbt3dIYHvdhqhsW/ntrpPy0KF2Haae8gl
xb6R1nCczALUw6/yP3zcP38cVFfsstZsvbOvKyChEU9gftwyOOmtWpbyOu5m/ZX99Mdo7tcT8Pwy
6/f2S2lXo61zlx5vgCoN5i09thERYYb32zIvn4Uep8fOibsrvR7ne1ms/R6w4iYb0uE2A3MEpYu/
TMwgQ6IVrGMbGMNOm8tHjgx/6/kquR2DXIWml5dw2UW2K3Nk0cbwWqzJbyc5hTXFsLnu1Sx9NIun
98HGjJO2XACqfH/rB5n8OrlF8J6Fm2Fk4Q2f+7jKKHpModfYHuTQW+mmGFYguQ2bLi0eId0nxjpV
d40wMXAzEqJc/Ulry7grGMHrcOUcQ0ZD0NtTJDKl8M+xR3wjkjEr7I1Jvxg6QzImkVzEa8aAZ4wa
nhfHOGQa7M5gZ67T29MblEtcKq+b8XIYDDOsM9BYbqvYTlkaXFB11BuamTFikExCJ0Lrd9nKYQkq
l8GeFpWdY7+yE/2+etaAEJgpSDrMFVI5/UEdUHEgbKw7Yr+e3heO9V2TjgaguyRb1y7mVy53RrT7
8QDA73GQg4VCuN/5pl72wu4qFjOI3BRNo3ElXHeIhkloEQLvdi+oKsOli92o9aXY1oIkCSuYXlmW
P+KHTxcMS4JNnyIWhhIwzeltz75o17bCZwZYglUT4QTi5/bIGo3haqDR30zG4lybRVdfagtQqgpk
G/Vl7aNK7QgKb3LjqTFLto+mFBc4ivVhodnB/SgY9vSO/Q0qwyu8j/NNlV6UiFCS3g1j9VQ89+o0
1jE6HHmNqc7s7oJK+1IkhmKOjJfAy4fEs1dy8H/38B+l91mrnV+2k17Kph2l0kJNq76LOR/3edMu
uIror6WOrs/55D0AW6z9IlQZRMD2uS3o3NizgZo+iTJpOIdPxwmYbleXSm2mjJnoy7f127eOxvkH
YRnjLY7e4GzxgfAOMlA1lUy3mHtCHtOVQrGvmy1S/Ne6pd/vDEDHW/M2oK+6SElPn2HQyMkXis0q
dpfYCv2xbre4g8lQJ0b2VvjFcmmkIn/lJDhjB7O+2GGYTtAUY3O3hqScXnayF0ZfWiUi8MaNrw/3
YzldY28W5m1wmWfqginmPk/VFXXdK4vqt6+G5YTgx6U5ZaqBEu300sXsoCBQkHOsdLQAMBvoC1hW
UHmr197kbw+XSwF6kYnGJZmfrAS0Xz7QPG566ZlUMUVSmZuxDUAXpoaQ9wa0RuQO3gSN7Hcvfz5n
uqf12WJ0v3oG6qBWEEXPKo2RqADsS3qKYJqyvcR1Y0MkQ3IhlUr2MB6hRQWRl1vNmybp7SvZxj2J
sENwBP14eOW3nFLs/v4tUPyR9ANr/+a772ejXCbeYYQcGh6k100drmiDHgJnocuOvWbfgJK9adxd
WVFowr8Jgape0fL8fp75Fvpe2gPIoXzm51ITXdno/jCjiTSq67dsJc21azb1rqXd2lhB8lWAcOxT
pEwAS5PxxoVMsu8BgfBg0pwvU2ntfzyYP4KV/5dOQte1/v9nTdx9q74lT8XJGHT9G//YQMBxgJaA
/ZGDiTZSAD7ef2wgvL+I8YDTjhCWHg+5xb8HoThEMAWFFcFqhnl3YgNh/oWRM5R5eI60ERxIfzIG
PV3Qq1IHR36ylkwEK1iJ/1h6vyxo0tmpQ8v41iUb7KPbWsUDE0bFeTyB/UU29oSAI1iE/fKEnpnv
nTZDP6+KBo35Lw8Aysj6q365qkfuG0Sg4DaLDUmIuSPfqVZ6r8gln70IfdDKASbryT8bdkgT6WvS
+7cise2Ps9d29wIa7GsJqKdn289b4bSmLODIJurm7FZIhJHQQf3bckjxOvLNxL612SRgYymkrpX3
6eUnd7rX/305A8IMylp2n/N0dNNbE+1H79Yp4+BKn6w7UxrljVxR5Jcv9NzTo4P850LnE1i3Ckxo
yt6twgZkQ6fnhnqr/bnZBJAuRFqyndAI/mYe4CbdWKape1vGfvCOP4QX3ESvdlEsDTP5IMfUzoYm
9kqV9Yxglct6iKhYkXiw62dfRpEv2ZwW/m2rE2JQOInQQ+SQNtiwY+2WOhB3QxvE24oh/QfH79yd
Q9Dj5ywhCTa04mEKnWKxL3Nz8C9UWhjxpqhWbcDLL+C5lQnpl7aDweBaqp2uETxVO0Ehf1uWSF42
kAi9qNT97LtpLUhmK92DjOm9JjV/5q37gC98WsAIcNXPnsy8pF1aT+YtQW/NZWOCl+N3ql6pp5+9
CKUgJSF7ImPt0ztDUzGm86DfBiXHaO+0Ota0vtq//PjAqfln/lPirkuF6BYuwdaLWArR3OllGqwF
2rbJrqZl9Jxt6zjqY5D7RX0B6dWvubFAlGh7ccPajKYx5FujgrUb2tIyhsOs6/I7M9Q42Sy41iiG
NXbjh3ju5kiSls4rN3mbxleuhOC+UfWkERKzBO47oeZiRjJixW8JZqBpgJIyARAEWfPguWXz0Nql
q8Jxku33dOz6IWQwr4O7axZofILtFiZPWmN9mMZ2rMCk+/y+b3Q78kuEkzS4Vr9N9MHAnTfLOnMD
+rZsoYxURsiKna4STVm3zeTH5qaqM/GEcCuboJmgqYlqzzX2vrSs1Yuq8sNZC6x3rSWtaddVjQW/
wWjL29WEeNkL/oMZzqoFze6Uoz65xuo/WchKB6CWTdlGsoNngB4q44/IPu6/2WkltUgQvPolGczp
e5vn9tGvei/fOMpxxshvtfSO5xgczQmX26OxlIFNhkSXXLqyxskQC4P+HimCme+Sqo+PfOZKg35g
ImfAdQvqeSxqlZL4a4z1Br9c8d1PrHIOEyJTk20m+6W+MlVmwaNiC5vDPnXA0ZOu1b61E87RG6h+
ziFwma1fxIOt/N1Eu/qpit1sgp0+LdjLSc3CGdVP4Y07fRXcWRnZNUmJ82VdcoUoF15xX+Vu0IU1
NpwPHCoJpnAj3j1+46pHX1PDlY+Po7WRlmjfLmPnXErMdJ/SAJ+0MM/Tyti72AB/rLKuyneZcEY3
6uxpuMr8bhRbc2zI8U3RScR7XU9Esym9QIlNGqhmk6c6pJzGZdS28/xWGhvHTaqnzBihJloao+vQ
WFTzuexiD6h/duobMnP6PLLENJXhEKSWQmLlVbzeRSRfnHECskKSy4g8qdr5i67kgFdDB1hvTcL8
4EHOLTdLCmklZMYQL1EtlSURMhvxTS2gQ19TiXu4UjiqVhtf+Oquz0R/Ja3a+s6Q0p3fCsdQl4Rh
qps6JygTpb852xtRwavAGzhdVIgJDon31RKIfl8VToykAisWDYfZhbz7ALNfPVKwKTI8BOZ6ipZ+
0N9x+FUsMb1dp0mjMuPNGNQwIOZkIm800VPvu8Laegjl6Ls7rdNZN510GJDabub7qLL1PN/G1jB9
ySbDfjBF0X1SvczuPFTpAn6dO7uRiSbhScm5eLC90rkV1pJ9DiZsFjaZHXTtJg9qcawZXJTHoEyn
Gzmx9PZZZdfHoaxhUnCvzefMVLygxXfKz7oeJ4/8gu5DNXqk9rgVeOZoIoLa+ESIfgoKK16DNVo4
7E3Ql1gwLcP8GFf9km5Nni1uq4yPBGCyrl8XZIV/yuxF4VE9lfm3mdeQw6CvxntIIfUXV2jxo1/5
sglreESfms6w30+W3WShCPLqTV4l0Pr0Hy55Tl1D3TZRbFhRxxt/62sOzCyt8rLHWEvTaxMrbXJf
tdhxQ4+m093F9dKqHfEipCbWldUA0CWe81Db43iv0xCNIfr/91PHCDqa8fXVQyNrFu5gkgxkk8VW
743JjW8lFtFiL7FJzMLFGAhRxVsFT9VKjem1jp0hTHzNd8AZu9GGYx9XcPZRoxj5TjiZ8V21jHrR
RbQpdndtlwQbk/YHB1bTVG8x0EY6Wc9zGmWOZlzR4mJK4oy9pW8HxyTda9KCJAi7ohKKxzQWt4Lv
3iehoymqbdvbzttOlZoVJf3KoEzsyr4YcyWOeEt4/vXETt58Koe2pg+3zSzW1kERdkVMQPG4QC2I
8012hU4Fs0pmCEvVh41ySuQtg0fGwp1TtiSH1Hpn3vSt3ePsp1lpudFG4P4LLXDS7jqDE6nvHLCY
z05jNrS8Pfyr7booJkQKfsP3ECxyPeuSll3TVPPGV0tW4EjimZeGlXnfK9K77W0xwXFeLIWrOJBg
3YWFDZClUEfgJp2N+iXSSKIA8bJxH9vVMsVudOxE9MUdK6AnV/s6Cq17X2DK6ew6lKr9ts717NNQ
luKtXhXjNy11jG+U3/YCbp/x5tFIpQpXwiTNsRftimmrSd++bcx0DXGrwcGM937W6fdylnmxaWZE
KwfpT0m/XZxM4Opi1RS5WtrOE+KHci42/UTttvNA4r46U05rq3mtmA5rOAduplAJGQyoWJ+gQDUC
P1m/9W6Kbkq8Q+8XubGdLVmPkU7uZrYdG1FYEWxF+SHPe2/amH1Qfoh1f+7DETi7v4wDvp4NaBHn
JJQOPizblU4QybLBS9m20tjdQMQyQ6uq3KeJFNFqGxOb00S26IgyCBI1YL3u9mSYOjM8w91klzMn
fN9BSrdc0WhbHftw2F3D4PIl6pM7hQC18RdrspnMwwyrQixlWTpGyzm0o/Io4u0MhpaThiVaK0Kp
UvWRnTtpHHqlBbnQyXCDjMS4QC4Lhno0woyuokf1hCgH91M++q0n4sHEuMgRNm58RSKjXEs55SGx
dfJaNyfV7zqMicd93NUcVG7hz/khiytXu9IL6MsXEydBsK0dkU/HsqutD8i9/SNu0uW46VcvVZ1K
QTEHmUkKcoTnp5sxySAWYkffBvckCHL8vFkMiZilLFvndiGv5pMpFUC/3dnqDT6Waok4mAsUOp4F
uy90lJBQf2XHnS2wy5oQRIJkYrcwZsT4FpwHYCvqBkuNJY8zHnEITYbeIDjAodyLJGIIGbaejUap
+6FXwqUdqnC7ypimwRqGg/lD3TRBBdmbc6xNb5GsosOhY0cLRdh8ox0Uzjt37k+h1Kw8LZI/FVRd
UJvjRevoevoAZQaFle0sQbkH40mWaOAMIXupb4eeV5wqe9PoPYda90O1Nf6UcKUqxqJc/dB2SaBm
hF6BxEkhNJe+ISN0gIcp3sxgmPUkqosxqbXxOC12O4BjlGUSqcS0Kj6HpEG+FLeCn5C2DhhURUpb
pk1Ny07vFBBTh9m4Gho3H+E468EQUQIDZfX4kpXhosnVXJzsrze5wfEalvFSPIglyAOGf4vGtoyh
YLqfNMpsAo20+wlTMjwW3ZFMUXzbxbhZiiz/ONC4Fj9nn/8dO/3LXGd+L4ydsm9t+/R/rr7V1bfT
2RN/7Z/ZE4w5xO2rwB7M2QTL/8/syfrLWqepAfMllMnQiv49ewoIkWG4FOCShHXLajT6j2DHxYCU
kVPgw8jyEAHZf+RBej7KsGFeMjNBMIQxE7/vbKrbzn3Fl+QfsS03nmZkjDOBt5Bx+ZbqVybk5x0n
l2LURCdtQPZzHWv9Kb/MmzrDyKWU07F1bAJOULmGutP7rzTsz18E+xfSQeg6z80MzMak+8imYwMT
deOYmdpqOXXFLy/5mcnZMw/NWBtznhqrm+Hd6Z2wLfmLLNWRO4bz7xT6gTwTdTvZMn7FmuP8dsCf
8CYEFIaaBDp8jnrBmFVprOpjThdch1pSCA5xgaLx5Rt6/jI4qpiIcHSgydMb6l0VNF7SHLO4t+6H
FHUtgtf+8PJF1n/k11EAzwuZAaRFzn7u5XxIlwfLMM3KPjilmveD6qHuWJ3b4+LCrzrOViP/cPa4
XhB6Fc4Q4N2IjM6APLML2nbwrIPrxmXU40SA/UH7Gv/uubtiaYOtrTQa59yz1OvphLvSOoyZLSLT
kfjVKhvPVk3PNn4rXntTz16OSTYzac+maztbRCQhOTqBKQeB4eg1RLI1Y6Bpb6whzXc4mlfvXn5n
Z9yKNX6RtwVfFqyaXQjjw9MvY3E7d6in6lDMqvpUSz37XDfOROYQNU2L/44xx6EoffF2ckc32ZhU
Ei4pEkP7oCd+sqC8dUZIvVXhPTalAcvNSiZyQqY5jd/Cfe8a+E1qeexKWXYrh6E7DLXQxydBhoZ2
206mybW7Thrbl2/sfAkzbmfHg1kF8O+yis8ASurKmKJ7OKRz5+xp61siBnz7gLdQ9sqg7fc3hgsE
E3b2IzYlaq7TJxhT8erF3B2qpNe3GkET0dDO4zf04SjH+qWZ/nBzWu+My0Dexp3KAWg/vR5qFqNr
kvZQZV63WdQ4731/UodCR1/88jP8fdfgSrD+IJ9CnkBCd3qlKe9yF+ODA/5lS9RVtcYINhtfwXSf
uci6jXMCcmxwKJy9qEFU7pzH9cGaPCQKHvwIimlj9/KdPPM1EDcK6Qn1K1S4863JtABeBq88jH3d
RIir/TBPEoUVvCNfsad79kpcAN47dFP/3D3SSWhdtKk+5BBrr3KGdLu6rpptoVLrzcv39NyDw7gG
9J02Gq3w2XdHW29OhlYeZlODqo2qCPZiOrxypj93O6ZvIDDXfzierD/ilzM9c4TUO08cVIV6XuHo
sE97g3OkGuy3/4PboT5Z6TrMt85vB8eCGb/04qAF2byvlZUxRCxfo+aej/tZO9wJDCz6eZb7+bjf
1ZfaRuF2qL3gyWmK+brxMN1Qpem+q8xx/mo0U/MKlvTsJemrqSLI4vsNIEv1xGFEkB/EItMoR42/
05VRHmC5VId57htClLTytThn0uN5MaeHMQUpyMWaZo3D1DlBw/OGPrFbUnxdA0r66Cr9S1dnLmNm
FpvaxIIeOu+xScAEpOkfLb3NPwfME6pwtuqOVBHKypumrtSbWYllDmO3bi/cae0yfT/HiI0tSA9T
fj/JcbDKdmNhLP42FV0wR4KgDibXDU50t11q2jd0o+3wNh/rMdsZDH+6d5i5YdDYSwgAm2Jpe7qu
2Cx7hsFiTJ8cmAf6OzOzYa8zQXTtyAVpRNxq5N8zJ5DdRTzzuLdtrNX3ZBo1zQ4bEB3Sn1AHfelR
GWZubM/RrPTEIoSzt/ed5JFEnlGqC8tcPBka/lAm266Mx60RiCk7jgXZWTV5c4+uNcfkgxmjeawm
EX+XttPZ+0n088cCtW5PfKCAyObKPPnGFKdCkDDomEY4mSd2SbJaf2apPl/5NaYbMAsZ+UR1NQ3u
JiknKQ/wZ1ABNrIN2ihJvY7X4gnfiBI5s5XLfJwV6Ta+40SYoMx5lHtuZsLgdFS6jb3F/sgYnCaa
kUf5Pe1mccNIpimi2OrjO0nYIBO/LG52iEWFhAY7GV9tOH9aWHTu+KgnRrNscaSbrruixzuyCqr5
qzY3GJ7EZbcGDKdlDGkd5eRlPxu64DHWjEpjWfXuAUliTahG0BNJU2kOUW9oSOZ3g+0Oj4zP+8/E
ES4kbtkJSchyacf7fPbqd2kTQwdnJEApfZgpSHFPMZWRElmcOf4V458sP8ykUt8udl1b10uqmCal
hlHvW+KojWhBybJvG3nvEpwTH/yZkw8aTKPvsGoE7GnGbiDdZsKAWLLi3kFcwlbc6ivroveFeD87
/vKJdDHj2p+m5AMNwCS2c+bMgBvjolOcsF+Egei6t9x5PoUxqVdymy8aLnC4W+H6M8w9rU3jtVq5
M3NojHycffd5JoVq3EypUWQbK3ezJ4o15ysT1tlABZrMS0TEUFNe5qVguZdOCwnTUFPxPWk6triu
IJ9pk/dl+rRMSW0c4bbG2UODJtQJF8edQcR6bMw3dtHmd44qrT7SaC57OjnLq6OB7aVjDK8qHckB
Aki82/XlOiEOLgllOdMsJZWcNkNsTNMGFxltT22UaJthJEbQ8srE2MSD52KDM0ng9aTt52Xna3Hz
KR2DjEWlD/M+ZX/rtilodhH6RaYbtwvAAdm1vtt+cA2ApYM71TjDzHPhvy9kibVDlc6LvQsYq6db
dxTBewDJqdlYMjNFWCdkTuEtlAgypayifECuxaypRzALeuMN9oTmPS2/iGnO7opscbrtrFj05Px5
JOMC89nfi7muBITKCu36UpKICXLsSGimvIskdFEmwny3BNtK5lTxF7cDXo4w8M4Ys/Z1Uewat4MX
X5gFzs6emxJvZRPO9QV1Vz/tmswjma+dzTmL2jhpG2BGp1Dvp7GxiW1r8PRhgE/sZB5f4VrprYhI
aoJqGYaRwhTq+p+n8X/nMMxhKF9emMPU5VORPZ2OYPgbf3umGH/B0HKYmUDmZNSy0gJ/sn9s0lzw
o8CNmpMX6/hfVJCGwf/FgYxagJbV/zGu+McyxfiLrgGFJNwv6MMMY7w/Yf+cFmoeGLyHagv1xTp/
8VFqntZQcWkOgab5JhsdKW++MPFdWMzm8ZcH8szMYi33/nPg/32VlZ9IxY5485xUYGaYsmD1uGr6
8+5KA+09tqo3NqOeNCzb2bt7+XpgAydXZPtk5uXhX2vAi4SReU7GjEXP4B+sOZQBuETPGThD2gv1
qiTSi3A+DVze0+WQYBhbNhwrftek8iKD4AFv0u6RS6dRVbr9bWtXpX9hG5Md7LA2Qye6F35KCRf1
QSUWHJh6LdYocLNc9c5KKmA3RphDuEe8mTzCdS3coIpWBTAjtWFs9xgB5DZpmMtgG8RuWoPnZaFH
U+upy3Ykk/eLYTTjGIOaWQFMLKJJvGCMRt0CXNgUoBCYvjLDwizjsa1K8tQ2MtOJk4omXdcIOXPw
lHElSK3ntUZkBplfBgcS8hLg21RUVvzRmVW/vPekUYAZTB101gN2Yfy5qF090va6LV0Lf9Fx8QIg
WWHVhMaOCusBVJaeBiQW6TENWBzWtSem1U4BKCaEKeKJY7FQ+m10RESVuU2nwoOEiiehMzmwIjJS
An0Mqihh8PwdQICFNH3QZ1wR2lsaEz29KIdRC3Bn5MbjsMzqtrwsccP8YJeFdI8J8+RsmzeLQQIN
iTBG8qlL9LI74pU7mxyHbWnW3+e8b+8NkoXMo8axl4VyWsx2M0srBXsGi8b6OncS7b4ohwT2QJVU
w3YtZfKvdZITUerqmqfveeaagbua7be7Jm6C9IsSyAu+VTWVAOhpvxiAuzk5Gpc9tBFts9AUWxDn
K3v0PwvodoKtGmPvnW2WM64mcMahd4Og1FNwBZ7n4bgG/BJfTvY0lu+aRdPqC9fDgUOEpT42sDpk
IjX8V6ZqGO7Wyta9Lpqhku/mnEjljdBAf28IUlXWZW1QLEbYEGsTBF1hCpxUF6gk2xI4xMW8zVQj
fnwl8HeNwS72XJdun0j3zZSQq4eQt6waWPd5HZDWmjlO3x+xu9BbhgVFWdvbCeeFpt3auMmVhMjm
ZgPwVEjsI3dJO3XLYzBaUFfCVthA86XoOLf71rcJhy15bW8xtTODmzbpGwDl2hflnZZZ2XDjQIA0
7u0WJIc5ll9pRy1e6B7x8w4dF5wzxTs+2VYjpUGNt3JcoPQb/TK7Jks0cXnoq7mLxIAgkddjYqsB
rV8LrtdGnsp0bIV9YrePEncK9yJ3+2W+4fBPiQD3GtfYqG4YB7BgrPfWilFKlRv7rO0y79AYjds+
UtR3GL6Meky86xJgRnxHUWsXaahrss6HMB0K8al28rK/1EYh/Ic8YSDD7rMQDYs42dIJQgxnF/nM
EKWDXcrlnRrxaVlAngYKq/HOLm2tbe7Q0xJTe8OeRb0SIbBNiuE21gIK9Eukm3Prf1562TvLsTKB
Au+HpqYRuZP1ZOMgmFkWCqy6hYSCn5+X5FvpLjrm8xj9yW7r5S5ios7LR9Seilw7NxqNRlllWLOV
Bm9gUXIMADy30AJCwhe9DsN+PYEYo1lNsltaiVDXIxlBfxN4uZZfLOjYtC1ZCX68aSFLaQdSLbE1
bFHnzjwdfcB0h43DeNAE8hZ4HZlXhIOPvcaF6Jv2skp0RBTC5nUA7tPf0FXY5uxv5njpYU8vpHmS
cl5b5JYEodWu6C3ibvrH/DHRxhluPc4lI9h+UPmtiq+TsYxTDRfGgonDH82DOFV8i+CaVT+HCa6L
uPX0tHTNbOhhExIVOgCwb8tyALIo3CX78PL5dXoq/30dJIJMB6HigVafXodjXyeolojUWjQYSjZF
M97lOAO+Mq07PZb/PiThXUIk57T0fsuuyTMfeTWX0Yj/dI9EP0NSItm3ddorO7VHc/fybZ32/ett
MXYCCYTsTNI5KNLpbcW1Rz64a/L4Fjz7FgY1YIvwTbBrMzq6z0QnG2DWn0TcvJb/cTor+nFpaoKV
cQxhH7b82Zur9Xl0Y8E31jtxsYW1Uex6WaMNhji0efkuf3953KSFtgvVMwf0+XSDw9opR4dLAQ4A
OKnExi7TT175FH9/luuNmEBwq6KUbvv0WQ50MsQ24Jy4Bp2TiDXRa2KQ73y07Z4JSE2/XJF1fhjp
Xn6+xv9W+v8CIP3lXW+e+qe/HeVunspv//df93VSn5T56x//WeYbf63xEkw6cW/DHENfvab/Jvnr
fxnM+GnZ+Z8PFZXYw38jrRT6lN4sZ9RKfDAsjl+gVoPXC9rCABqIgI/2T+p8hsl8EL/U4LhH2Hwv
UKx9uhD+PX7gr9PSRl8IvMi/exk22PuK/OQrL6/s+XrAqKGLWhK4l6fGq+cbC16mcZV2E+klKgvS
G1wcy+9eapIHi5VQDBFyit/neDF/SpVoHuqMdKqtaQ5WAqgqMe1KEx2dv4u94lOtmdIKNaW5nAZm
SrkdGARGh/AdhzcoRqESdkRmk+uN4roNY+zg31oFBIaDKVu92c6atB6JY7TnL1U8t8YHhjSEDrfd
GKT7JM/S6dr1RXaE9YQBCOe2Kx8qnGPRtaFGdR8szSQNojE0f2fPQsnNWNRi2o5w7mQeVXVjWFtP
NXMQenWqDUd3hkS5z+kajN3kVkb+rrOb1o76BJtUXG9t90pPkvIaFaLADc2reyrYcYYcj5te+1nL
p0XufLenJkhELd7UWNnsFUTK7O1o2HkKAS422mIb9JNVLjuVtSNhxUOHUZljeZSdRDaPwYahRAY7
VwonvpqzBjtaW3rDfWE4cPMCs/KD3cKQHYtUk+jX7iuOcjCsDM1tHpxucm6yirxZiFlpRh9ASZoM
t2uX9jVg9AbhyVbVd7aJ5HIsPdRLeWurrewbjMGkjWXmrhkNpwz9MvlqxzEMNtdzOrEN4M9k2EUU
ho9dTg1xRVV5e0fTGDh7wAVs31pM9yzKEBHj4mYGS3oMYmfR93Oey6t+KZmoJRCtiPrVqVsjh+nU
9yHukiYcRM9X0M5FTOntaCNee3nA6KiWi/zajX6X7hVaEqKY+zzDXAxiJ0eI3jHo62QXPOQ4mYcj
VGQi4PNyXuC3JoqRZiPjjx3nJ5TGIref8MW4zIKpavasSEi0VTyIOznW3FgnbAaSCiJRzefpFTeB
o+kfTL9GiCqKsWNaQ2M1haDt3oNrDYo06tkjFzzuvXTG2i0pv7rS7caNuZjzsqG8nvCG8Nuk2PZu
494smcy+LZmPqQeWKfUtPVFmbetuqT8XfqIukzQNxDZm0l1urNLpmSnJovo4OWb/OU8okSJMeL1v
5gjt+zjDvvmcBHn6Fv+skkhkT+VQj4Q1EC2UapoZjo0744k9Ul6SJWpj0S9SNzmOIiESnE44zy9V
xiQ4NJx20SIaQ7hTlWPjsTzlEAdzq1fHfDHHXUEkJqQfPU178sOmiXkmNCj4eL2uhf3QrXPS3i0+
kcctHrW+r/sInBWOmUWZ9rmYLZTEdukzmdZxEw5nr/SYkcKOKrdBgulq5GMIR+tk5PxUotvcOyvH
vYtsoqb/3EJyk1vPHomEWALKz2AaU7K0zcJz9r5CwBHNgW50URyT1QiZrtceenJSNdiMWfytADuS
O0hbSXu1LHiGh5Vh9U1IQV3eLoOWXttFg11rTmjztym1xUNaBGTGNXz3bdg3ZfkumbtgCLtmdvdL
bjItHwFVnwaMbD7xxeAEolPx14eKHYUKNYmbC6/D7im0sPx/IE8eC+Ol9ic3sp3KNZncV9qlPcbO
N5UpaOpGMrpXtTFARbOLoiEuvUurZAvptO0OHm7Sq95+HAc21NbeV0FajBsnFs4+zcr/x96ZJMmN
ZFt2K7mA1BD0TUlJDQzWm/cdnT6BuLNBD4UCUHTbqVENahW5sTrGyMxPesQnJaSmOclICYYTbjBA
Vd97954bir0nz4Kwb9vaf3Z4dnj2xZ/08v7xv+XfHmT1j//zN4Cyf7tp//F/609Z8+XHXZ+/4vdd
3/+NjhmtJs6TSDAortm+f9/1Pf4E6gRbPr0TywnPLa9/BTxj7HPwvmDUQAWAi5Q/+ldzz/jNIFfg
fBwnvPIMhUV995e2/R/7YJh4OCCiACB6DR0PAIR3596hEUmrFBaTmckQ4YdxeZi0m52K2BIZavoc
1aRf6vjgV1h1OJin9pHO+1Cua5p2V0IMahPKzF63RtxDKm9wPkQgH8SaYbJ8gK07HeI4o+bvS+tX
B+k//PJnJMWZYcI/OQS55/rluwFvgSCsbP2Pg9sU1ioeTPMmzRImTn3R5bcJcRWrNBjqW5pJUIYq
uuDXgHjUVyy89qVd2s7R7qzpaaSDF28SEIentBbZeb+oyHQp26zZnb+JeVNxNtr0RuZdoPMk8jrI
SvGpjd3xi5ENzd1YT8TQa3t4y8FVXIok9jdDOjg009s6v5iltYW5WLA1LhAJI38BBr9Cf9J9dYs4
iJpMuhekCLgRIZHiV9PUH0e42A2tb1AZakQyFgIveFcH9NhLS/98jxj8Ef92hdE+Y8ZJs8by+3ll
mq31n8Uh+2foOwdknrH/fnk4dOWXv8mvf7t8rb9fESAVnn/un5pL5+zO9VFl0do/556cC8B/lgIO
3GgDPQQdf9aGc+P936uC6zAnQMYADMzmiG5/F/vOH0FBY0TAkID1hpnBX1kSzuf8/6oDKDMoKFiw
6PazviBoOJev371UrRwl6mHmrZWfx/s+RqhOa+qcWkMIQ+be0jTaBVOYbmTTuL8/Op+m/wGU7U/m
AGdm9vuLU9XQRUGLyUd5n1tmWCKsrNGOiQRp80iOrdmR6EYTseka8JzKKDmlaOVy5JS0sBK0C+tE
1CCREd2nkaSlWEUcUcKI1mJ56kf+peEaz8NcJes0TZVx4s5a6wbPvI7oq95kZjV9Gkek2uvYgEpb
dQaLQev2H1rDokXFYbHf00O3PmOfAowiO3tIt9mAEdURmSUBVMyNtS7a+YIUx/C2mqvspadbJXGc
FQ3D8WScnjjv7gDnFB8Tz9Qy6peBk2qJSh0Pk+Lg1lo+LenedC8Zk4fOf97If72RJnvCT97HT19K
9ukf3sXzT/zzTTTt3/Dy8abRtIOvjtH+32+i5fx2ZmQhtQGGQ6SNT3/ln/uzh/OevYa4UvOs0YNx
9e/92bN/Qz1snT2lrnOWhf2VF/Eb2+/7N5FdjRUZiRTzKXgl72dv5qLNUXdOuil1h1WpNvozuNw6
NhP2GquY25MXezgdtWo5QRJMe81QCf8ehN/qlMpg3PqZOV75BnjIVZZMyan3VXXrF614y6RtkWYj
VLr57gb/ySt87kj88AqfXdqQcPAlw9pjSTpvSN+tHy5s3cmva7HOzEJdZfjANA6avDyUSOUeR+2P
j0XgqEPvFMnVEGgJnNsRb0mfz12U6By3XiCs5LoKjeGxRfoNKHgw7vtWWqfc9MUr5q7qRdCEfMXT
MP/i1//Gd/vxpoMbMBCQEEeFgvq9J9hc5JhVeSDW3WwHJ9k3ebbCYStPgZm7D6G2l7t5qfMPce1a
u9jwsutxmVyNXaZon7yyLXaZrdzLxfT0Hl1Lu0vSSVwbNC/HXyyW3Mz3t5rJM/NdjouscyagqB9v
NYDPzje0QRWLUWvcMSo25auZNGn1mVZB3Nz47SDVpaVxx15ZndlYWwuAOF9FM7bGBmp9qvFj0I+9
wXNUDjRiMntq6S50WfpSlXFlXqU+HZJHAj+7aj24iXthnZ0s5InjuTqge0Q6wbTAUQ9THFvGyTSH
tl6zXnpBB8K7a8RaJelQH8kgRck/4zRpo7kZILI2dZBz8OlMmaxSonHcD1gBu4needszaZv65XHW
QQdgfErlvZVKJka10TzmY8oSLfEgH8ZFmM79Wcto7jEFBPNmcpJ82TfJIB+dJQ/vnWUmQm7K2+Vj
Vgv5JelolVOl9S0Sqn6+KCAPbRlI7MlkjZkC54TBL6kKjXUxWultSo37Jk2lqUoRPH3gqGgcQttL
WtxFtoNpMNavVdcZhzIOjC8yLSTjszTByuR5qu1OuivbS2eo1fM502zfMpiJNwOjlceiD5KLzBsd
a9/79XxbGllwN/W+uHN7WT0vtW6fsY/1pzKLvX092emnIbHkGPl2sTwvTeVczUBHN4QLOi9GOE31
Lk3b5Cgm37gYiW3elmmZ3qfQ5m4XIpAWtszC2qe17Gms5fHRMoPllOG6u3bHziK1ISksuKxLKRG2
xPNVKcxyi+0nv/Ttrro0Mtu8qhZ49StmuaQUo0ltH52xcU9+Yk1Xeey1a8PX1BKDV58aQ4QXeZw5
7joVVnf0g3z5iJrUuvPCGfZ/SJL3KdP+dIlTz+ojQ4aKcp3Iv5WaK70Lc2Rv+IO8Y5OmuoLNXzdP
OJRkviPFCKNqwMhs2ky2K9pLhmzSu83c1PvgZ4MNFp7MFg3faiXIBXoldHe8HqQZ3DBu97vttORz
eiLT2pjvSsZ49+jRoIe1fXCZj6G+H/3OeO7zYRHrvO7SAxX5QP64SKz95LfNwe+00Ks4yeQTFL/6
SXpZ66+w1FtflgFp1TrNpN4ZvF1phEIISdA4BkaO0DVTWyMNOFMx6DxKBmQFXlWzPA0NBBXZm2rb
zPbYX7Sw2+8glE+4+pgQbEN0cnv86vVFEXYK3D7e45GGWxeE+87yQ+dQN4K4vglh4oXy3fYDSxsp
C20rD4bt53cG7H/EA4tFBmSx1Hvucw563g5gycb26JGtFVQMJN0SL+qdYpD9Fc+6tjdN38XGGsBu
K65peQwQ3PEFXsrJTu5AFQ4ndBOWSUtrSjYiRuLoanzsq1jSBJ0rC4Bh11m3Q+vPL2mmGxIMpLnL
O7RRSpC7UPu1+aFephn1U1HEu6GB8HluIrWfCDwp3hRNkluTjpyznbmFxwrNw5XR+LTxYqNs9lWf
xdd9HsjLTjXzNT2YYKuUU18kaZu/mG5P12QOGzzhk5/0Ry/whp0GVPCGipdXwk3Rn23dcVqeY6zE
ewcj2wOTdHyUXlnahI94gTljEC7K20C59gOH8P4Rw2yzdVosa5sBZ/SpHfNmb1tj/CBRTBCGOsTi
CF25v7ayrrvtZRxczW7cv3aZEVyUtAk/k9BJTkbtxvskW8qXzPfEqU8HwWrnJdWLGhqtVjqxBn83
5nU47EsmV87aMftU7f0mbzaoZFKX4XAtN6nX+LgEMZ3feF0ah1Hp6/EQI0009rntjo9ZiCQV7MJQ
cYMl+kyyFeJjQ7v4FfWb8Tii0dMri1SXC0VTbNf3rjo6eKZPY0qbjtTAZo6UWysr8szW1uRO2OB6
HUSnB8Ob1D3fUBCuPJrHdBeXviu38zLEd+USA3VGVLOmUSluep3KB1Ms08VgJeK2LuEgrOy8Ck6x
iP1I4st/y+o6bNbEO+MZpbm1soYkZB7HgP/sq9aHJCnFNatQ159AdsL5mtIp+Zi0lrPtcuGPUSEz
5yjGpNnWVmvzWiYF4Rp0s8Wmow941Yh83uoxGZ/CvrN3VtcuTRTEY3JptIny0NsGw3XuYJcULfG6
O2ua22TdOXVxP7kVNtvFa9wdw4wKLGnvWYfKKBM+uzKbJ+HQbIvsxbGna5Pt8x7mj4yjBVPZI675
6lbZTX9c0sHyH9pZ+myLmGN3pj0bV9Kq4oeZXsyWLTKguW+4xUWn0+JqUbL54KaJma3Y9erHLIkB
X7umHPZ+P4pboBXdQfMdixu6gd0HUA4Tz4SZHIKBYiMuA2S8ZpvckpVQBWtdiGA/ZVW9Uco1D1Nt
1Xf9DI91NnR51dtjB+w2tL9Ylq83gVsWIMQMMX8JRVwjbpyGrOPWu8G2dcS413Gd3qRLaW7rIAmP
pj+l84mgDmJ0ehZf9NF+coloV1ws8EtOfRh3d6XoOGWYFm/fmjpNX/SmZuyAl9isN11q5NuYcRNz
omkS3qZA+XRFs7nclYXSl63InY1w2+xKtbI+SarJC3Ag5qVrK0RXo5j6BzQ83nIqvDK+XFRpHgtv
Nh50UsfOmnCO5IHB6MhgnvTqu84fus1oDzN5JM74mcIXPkiDKDdbq5hmKpOI2t1WyLxvmtE0D7Xm
1LRWRWxvOmwbFfZV20FyPk46PnYEx9fbaRi7vagE6Ls+bqQR8f6zDIGgKx5aI/O3qIicE9nQ1lOL
luhkl5bcx07ffhC+GIxDNohsvQRV0Udn72YJgbGoHgynE4cpN4ZkO5hL/sT/1QSNFnIb9IlpRGSW
6Q94/4ZTFiTyYGqDEOAcjzKhNYOM2S2QHl9O0nfuLbTex9jOm1MBuqZdobku3CjtK5LTh27e+JyS
DnPlOrvUK5ZDRYpwFpnWuHxiLGg+FI3RvMSMub7IgPf+IPxi3KQcqbHgB448smNM+6YMxbhpVboc
U4sFmCbaZN8N5RSfBOL6zQhVcps1bnJDu8Hec1vFsApJBP6gWs+5afjtNn1sFel61njkVkWX+BcZ
u+tNVy9iJzJTHGwiX3Y2/JatgY/8il+9vG/Q3k7bKhDL19AmuQT8l7oPXCG3QkvnolVFdlkMsX4p
ks6+6KuyvnbYoa/kwPl4JZpu4AJV7e6s0Ro+Z63ZnGSYJghM5vFYuqqvAMzE8Y1CmXlS8dnrndH/
WQ81fjNYCQ6e/kUv13WfEUBTwydtzFpuHfgCl2YBa7+aAwWtw2RutO0KP3NJXAmyZz8QJBJkhdjG
aEzGVRtnxusUg+dYubFPDUXwVHFVmwWao6JTp8XuC8pB5eyBiGBqCe32NM9W8YlJqr+Jh1gehedU
JFTWg/XQxShwQLaVlXEPbqm+MiRbZt8uHilc4/KxHpvBI9bKJr2JKEfO0WJIvrapJpQrrZZ1luvy
MkV59OQxg7mwg7R5dKbeODqdMe9hBziHgUmLs/MTvz34fdKRGVYtB3fojJqiI65ui0wGitddDJdK
injTTjL1T0teZi0v8YTrsjGmuyCo/Te8W36+zY2xfHPTrLnWpPJtJEeDl4715dPUTv7OdmVzKqWA
NrxIIoT6ghxXDktZ+ko1lEFDyv3hYyHy9kIXyt4OKE/nKAm0+mjEXXGiCyZ90AxhQVyC4xBbFAhO
zL1zzaBQqfVSl/qqdMqCaWMSy6gYnSq9AiMQ3hgpKNn1XKUoID0kAfuYVuqlToKmZZAUqqcUiO3e
XRx9FeRILjdgdXP7QrttdVAQc++9PMg/WJj901WTdsab8M2C/Cj1hdwy/61fYuMuA055NdLHTjZY
z7Jj1jn9sTar7pbwp4z8NLXcnxlobzSrl2FDEiiJCJ4uJ/sYw5X7qAIZ1nspFaAacr1mKD9p9uIZ
Wl1YujCKjSOYb0HENMeHoNHGNQMns4xa2ApkDXRB/knM0JsuF1mFn+Qo0IMFhe2fnNK35ZU0AjK9
OMoZ60oyMTXGLN1pJzW7VT2a7StAkIlUJ9cbDtpQ/de48/VrXo7dqcum4WPNy2tuxADaEI/jMG37
nrKKEnS6l9hN4pXwguoNb8h4tGTS3pipWT1Ix6y/elnYn6qxre6GhsYdS7gyb1Mz7U/ByFexEY4I
SFwUQX8gxbZydo0G2FbhrbtHaovrFVvi9KIMuTDfJc0KAmqcHEZKU0mUOgfUNc17Q655BtL6RA42
jOcusAYHaGtIQd8p8DAJAVzHkcGzuxpaq7yY27aa9rklhpfai+tPFTUD+etmGbwUwcQkuQnlF79Z
6udMzPJKW/YwbpPQktdZYI3bkJ9+ikkxWlYGkn4iIHujPPZoRVLuZg3Nm+S8W8ur4Iotmvw0PXel
CyjHr9/stJU3qCE4NqZzddtk2fTZNqfmIZ8667FHeauiODEGJspq1t0uyEPza5bY6Q1oYk52Cb2i
T6B7nH5XgpN5tfwELZ10iPcDHGVvSr+z7ko7kXJnxBn4GasbXbScFbuM1OJq8WJr12m32Rd42+XG
IGj5VcOhKCJ3UWgJMbaQkpvXsruM+9y5U6XKtp5wmhuBM7lDfkqNQJXG4XllOU5TRwlhXRXh8O6y
pawX145q2yAqutq9D+rQHtYq9bQXVQlD3AjIS0CNPVg0ZWwH1W/tlc19O0B82XrqHPi1+BO5C5JG
UhIt/ENtvN4W5dYmN+ESN6/TEY0dGunaGluydxKR6yObVvfEVh5eOkTslSsaRWKrsCOdtKXMVwX/
63Wy7PnJ0rP/4GVNchUuOMQxUzTXo5vMRxHPhAeGdTtd5F1JgjIiRYq4EN4KYl/TZsg8OneYisqT
9AaBla+YbkyvQLisRi3HFc0+t4Ocdg5Um4fgOQVHU60tNBOX0+IuT4rifl8o2d7oNvM/DencPqpO
inATEpptraVFhOPKDpJ4DyD+Q9C6xYfUm5fTmBTDvus7Ig0BJj23QAmSVYCM4962ZPEc9KrZN32t
OwTalbxFyUQs2uD0B7cqA2dTqY7OUZ0OLJG538VXulHqqUCMeN4kHKK76az55IWFeQZzANDlenSJ
5JW9qp49MSKKcFD37YPYWW49X7eXHAuHN7MKe9Luau3dJuyebDVTfbBnn3eVAuDZrZfqA8J2Y0sM
JkyzJGu3dTHV93qUGg9eulCupEwytymNAHc9i2I6NU4nQSjNI+cwSDn2deGRSlkEWXMx9j4PC9oh
w17JlEbOMc45X6xi0iCJ7U4Aam0l2ChSQhzU2ISWqf7N7/V4maGuuDYFzP49djlRII5Qlb3ORK8E
s7W+qNa4oIpTgl+wWCm/LG4sLGAHPY4crMyhtOxrYdU8r0E3hqdUUFndNQTT52steHy+JCpcsrse
vzqoZOI+E7kpUYHOB6utFgudexMWN2hL7BmuSxW3VTQ6phfvPcF/+qnMk75aeSmrV5TZFQmChhL1
WWgbt8Hz3yUAYDzTTrNZFEHYSCWa5oMiDLNe/730EkQz2tKbufWmS79S/k0hBFDJEaX33d+B7ui4
QjWz6UxXbIYyTG7aLme/pF659xzd3Xe2aUV1LNrfm7L/kRsgN2AC9t/PLx5e6+W1fucdOv/I7wMM
HELn+YULSuI8w/DOA/DfJ4lW+BtzLCTZDClQs4ah9e/xhTjbihgqMLm2iWpGehjwF/5LYIDg0AeJ
7uDCYQr+bcz4v/7nD/O734Ow/5t53g8NalS1QBloozPKRFIIDOa9ugCRT9KLEtQcBn/EPKHCVqDq
Kdl9d1f+ZOjA5/xu5nC+DpNU5tsMTmF/Y+n4sREOhGQJaMJj/vS7Au1Xnnzqgli8OcsiPxQqKLY/
v965sf5fQ4Lfr8cpHGQCCmz/D9EMuKDw/8iRnKoJQ4CudLBeYl3+JTjD71cBlQCewcf4Hb4fRaSd
HVboRXO2DGHdup2qNQTPLL0ugiXlPHb2DP/8c/04UOCKMFZQqMJaIWPY/APctbCcjuIEP2LudGi5
So4T2Btz5xxmmkz7/7+LnQWp3w2KCJ2hCLf5vpR5jvahCLYfi8TmkKamRP3Vb+wbawVZPrBXcJ3e
efD83cVSYLk0nAcUqo0St3nj1+tkdNtfXOVP7h8SYZMhPRN6A+zNj1cxScrqrVQXUD7n/FRkdr9r
C8xYHTqe6Od37w+PIB+I6SOUhnOEDQLLd5fKSlvjt4au3zfmweXDRLzUv2Lk/tlVKEUNFgzyydEG
/HgVvE8c5ef5nGvrmLtCowA1Yzf/BQvnGyfjh/eJD4M+hex4qjBS/d59O5ZA8WcYRbkqkjRo1pg4
IMhxE5u031UogfuVv5DYe9kMrnpN6AAxuMHhZO4mcnvxui9V2z5YE297VHehqrcx3ZhglQ11eTnX
JmBCs4+1if4zSAgmnHrP3QGkmcCgcYRSq/OZX6za0Uy+jh2JsuveXiTyU9oNr17pw2haajtbotqt
urswN5Q6ZNmyBOtaS/9jgrBa/2q4x419f0fOFk++YJP103s3RWU1SLpUOGBNZ4KhkGd5xir0ZXkr
27648wYfP3yvzW03GQwfXZGFf4nQ8W0pwMaCUsVAhXZ+wH785vtuoPM9uoQyUxmvOByfYY8Y037+
FP/JC4PS4uz6wPWG+pxt6vvXEkMVVSCMupVWeo6swXJPiEaHtaEK79PPL/WHPYIlDamHSRzhGWrm
vFtuco9ZgIvjf+UUbf3ZnwZUxrVro28Dap/d04q33L8EyPp2Dx3jzLmBTkh73n13D0UzZTKDz4jK
irxdGlPDFg/l/Itt4v07asHUYeKOcP9MUnHec0Eyu24ZzcXnd1SYjOXcjCFq649D8Ivd4Y8XCviK
XOO8ISF7eO86aguvQwOP2RwVfXokhMfEQtpN9z//nv7sKr8fGgJwdMgofnwk4DnhnBeY6YNwslda
N/ma3KXsFw/en1zFwmzBF8NVbJ7AH69SjSYTAQt/Ebb86kTRkIAYL8XNzz/L+Qv+/i2GDQa5/sww
cQNOY+9NOHmYaZVkcI/DbmlukRqBawVr/NmsPjOUh3uaWpufX9H9Bun54ZrsC+D62OrOl0UO9uMn
qycqh9HD8jNWrYAZbdR0eFMgyDTzGzOrD4EOvQ8O/uEYIpaqrIiVBksQmCi1g0OgnRWYBKvcp2xf
ejMgnSZr00sCcmNbpatN5thMS7sx7zEn62p+60Jz9COzokJh+tIWXxc1ktc1eH1rrQOJE2/r2QtQ
itDuYSF7Rp2U6AEcbId2g3hgZdoLI4qJDsq1VS51EwE7dvpotu3x3mX095J0fEHMolMLFjTTj2o1
0dzdEyLnUcD1bTVGtWjjFlSR6r7MWBaXSIxQpaN4HCUN7sa3CTVHwMUckE3TiOisIrum8EqfywAP
5MYMcXlHDghkuj8UR3rTBSkdpjw18fBhjCWaLWxtszguOsEcXNbsYy/lRNEeySHAXVXh11Ro0tN0
S5emNS6DxfHfnIYy8zE0sDTCrBmdxGY2WiObiFqzxuZNJD1tpqMR4pg4sy+k/wHgLbnsU0yfk32v
zpoIGIfb7NJajajKyml8WNiIqujMic8iD+BKXK46MEfd2tIB2pW4aY0cT+cw+Xva3BSDYVPbn2we
gnItgsF76ykRxychq/jVl8PSM6zh1V7ZbjDfhSX6Iijz/rTSVaUeBp0j0Gkgozw4HEkIk+9UQKa4
Z473SeAOCTOQUVYr7CvVsmkFuNxHFdTYuQPa9M89M8kXCC2GjJrQaj6qpGZOiE+DFNd1PuIIx/uM
Ui5Std/Rgreq0YmUOSXB1suRMKSRpbSyj9hohnzraNpsfT0wgvCLqmcUNDhxus1LyoOdXhp73gqv
xF2nusEWAL0TJltVt8TzSuRjfg6XUlhYQ0P4L0KanV7VXr5AoE4TnvOwsO270sAWE4FvV/1nJxPW
fIKzY4tD4AJBYB5UJmeGCQ7MbaGK5Yb7btLOZZMzPrVk1fePcys7WHHMgvPIwjxgYlad/WesDBCA
8bfk95WYM/tQE7Il3uqwVANjAeyHq7waEgDOBvV9pOaiSld5lzX+V68ygGStOtvJP3V+OYkreq85
01F0XNkRA0SfXyitz/l6qTc0b53oqjxZ1a1eVLgagNHuXd745rMyGhTOHBdbMl31MoEKJsGvuSUe
CspyXFciW43eTE9ucFNXrwuz9DD4awe/YKq0061RZ6hHUPqOWrtlU9Un/BYkVzchg76Na2dOsGqH
hDOwBB9eXQJos7rLNMsKBo6YFbE77jq7GunSdBS1oM+J2jN4xkNmQ/OGvp9Tr7nTRXEMnbDK1wnl
HsIwsP0vMwKYA23QSd+w5KQdg4XWTGdQLY0LJoWUYLf9iOtR9/2XNtMUMgw+3dyV/mbywoSmfNrW
2VI85UFhJtE0Ttn1QK9QrswmdxZprHwTtlq4WZZCjUQwWC1z5xNkZBzOU7mUrzG3NYDF0Opp0zRW
+BAmZAGukkxP5ObNvXqaAoDjrL1TAv9G2mW9lWM5mHCmvLagv46JO3IoE6D9MkMn95YUpmAVpq2P
0xsmDeqBgnJhL/rQbQmMLj39eVzwPUX2oDQD1CLDIFtzSsU1NQ1JfOkknFM3TZHNbtTgnYN5s1SK
pIEhN5w9WkEj2xgDIy7QbmzZrj264yYnU4epUUATOVIyaKoI2W14UzrJ0qxVb/Lb55xaJoS30Iv7
ySXw0PASyhgcXGraeW6skPtbTs863eByibymMW5FaSwIC+oxhjdjNMlN7pXVdZbzEnCajrN7/g6Y
1aOejAXNbMYgRpKCQFUxd5L4c9sbg2jMg9Q8LJ0x1VusesE9d8qqVrYYq2c5J34cmdIrv/RKwcWo
R8ulUl3ikCzooK6zoy2D+E0E/qzXDZWEjcIAdUXUDKJ5E5YGiNTnafFgm3mvt1M2KEYPJgygVYyt
7FKMcW3tCCxPBqqRID6/LFVYbn1Wlafe741mbeSt9YDeihqyMRH6r1qVUEp0FSzHDYIg77Vh6wSW
hIDYiFA/yZcKbQ+DKmaRh1BlUq2sjkoIQ7tmtcY4sjwJ/Nf21upBPUeZ148nXg5XrXKjbi6dHH/g
qtVo/TYLxGlmtYZKvJVsUD1HU1t1fMjeTR513oHdquqxVZHBWCv9kuGiah/5NV15oGvvo4lmJuY+
L+nsNae+QrB1gqdPTBg8bVVudKtrAO5ndsCLw4/ptdkpvzmYHf3kiE78Mq5DTzsQH1KSM6JcEXV+
rye40RsicALsDa01oiCLoU5cdoWA85gNnh0AABMD/ClVWPIYlDXDN6NRmhxJSwnkXnRUjO2SZvGC
SDAMh4saKV1+Clh4ss1kOXO+keiP3Be4uYVjrIrBLcZDBYTM3uLgmrMnDZQk3qje4n9HUA7xVVNN
PXl7dlG3xkXY+QqPJr6uLrh1E9W0b3EqvfbriOaPQAm7cKt9wu4wrSQLc7ZfOvNMryoay1oJ1hZz
T/8qfWyLJFZ8q944RwtdJvqzWQ7F0MWYx6ie3CqW1JGg6NUy9xqIleNVJcLK1u2OOfateuVjyhih
PKDjWOH4Ih295+xkP2SGre2I3JPz4Kek9me064QZW/OwMBWyXG0d8tEIuLuiGM+DkHHcBdJmDc0U
1eCm9gr2MIpkLPNlJpPh6OLNQfs7cSibU+EuUVqHIxGn9ACv2syN883AsaVdTQv71k6jrsuiHFHn
15llNsB3lyaPvilanklWiviEcr8l7ChWeGuEQTMZ+VoXwlTwCLxXNIowSJqIlNfQVPPH1DBHeBh2
53bYf4oq2zSzPt/fUomnqoJRDo2rhC+Qu6VYtuwN4HLKTLg7p+3VhZ2ImKYhE0JckONkawyWDF0Y
94jrTinira2w9SCgOZgUXYVwER+lFxubIbbiLKaqX/rpK7pql2AKwxsekApNgkEW589IoBadV0Pi
tu1m5Oj3wS5i91PmGg0au0azyi9GHbCsQcyYj/ZIHEnk1KLY4TuQGkRKVncRzm1oQG6ZuuPZvIPL
tC3RWmMQRJ/WTZnxnGtfEMPAVsr5c2qtaitq7dNxiKV971SV3R4Sx8aq2rVmxSSj9SnqQYThle7I
jUBE02EKQfejedNdmboPpZfLN8ePx5y8eRgYu5YVFY1JsfTOCqGD52/w/EzBrV/T19l6ydD5V26d
sweaxVRubJ1hiqhLSx1hUad6JW1pPni9bJDhLkX9OiBH5f70U/htIyYngtkeLqFucmjWtS1kkxU1
AXFWdGPsz6jP8WzWJPTWKzOtmG11WjbP7XjG/njlUtE8rAtm74wP4Z0hzGGmahopWxHlf0EyJLnl
t9rmIV9bgwaEHNSpma/LzgzVCt+UtGC8dM4TU+okjDitIZektgm2btfAc+udYaJ6kdl8+/NS6htY
+sdKipaETXFIniXszeBdjWi4HE7NhXkKw525Ojq8HLhJ+jieL5hKx942S3sR7kZ7Fka0DMIFXFIs
881i9hNneUxWxXbOWEzWaV0umFGnysE14jW9vCkN16zvnAHncoTrlmFnwOgRSf6QWx97iWhjs0ys
hreU2knGnLPOsMuSJv0RY0LqP5iLbx/IHvL8daCb5Mkhw/EpX+w4vJ7LzDR22M8Tbydi0DArGkke
tKB21MPHn9+j900V2nZW4OGC+3/sndlu3Ei6rV/lYN+zQAbnWw45SanBkiXZN4Qt2ZxnRnB4+v2x
uvc5Xa59qlH3DQOFAmQrpUwyGLH+tb4F7J0SvV9JxVkPGTFtAG96jQHChT7VU+IDsQnsutA/V9Yq
n//6BX8VjH5/QQ8qmevpjoCH+8fTrVoLVy9Xh1KMSq/eN22oIw4d7JPbbTL+jUbwv7wWw0rga4Cw
eEHrF3Fqh+b1bK/bAKmI1jfJfUimdz76hD2jv/61/iRHCOBT5A5t4A/Irb+WHvtNko92Tcw98bo3
Py/X6+rlw7957/78Ig5R099nRfvkx92//i8aONCCuncUaMM6k8XPGr/Dw1B38/nv/ircLCCXSVG4
yIa/6je1N3C04ZATZH6lTkYOkMDAAXr861cx/vzh7N8fScUlowMa95cLgXxO6dsjWENTTSz8sCh1
ogOa4bShMw62FnpybdiUEeqnXwj4q9CfCs5yG9U2BpFpsa6WIH1g986ZUvbVPWdGWrph4tbL3/90
uSkNrCUGLA/+88sbb/qdRmpmf+Pd6ZMJbOJMztP9N+OU/+3T9QS0PoRUpPRfZUBD+UowTEbOHDmH
sLHFRRqtXef9vYIBJMA9m8hlyqSNqRsBqT9eRmXjqn6ACoZLZ5oO2pwxuc97Twvpaer/XXz1Tx8z
Ct3eJYFYB5eEOoo/vli2SZQrexsCFKQh3nCOhpX0XgaB9eivr6g/aXUsYDBWbEO3QJOgeP/xlYQ1
uDkzKeC7ZioDa23nM4+z4j7P2vRK+ZsPycDX479+0T99aPuqKcguI00zw7F/eS9Tb5Bi9Jge5HWX
RFZetwdhcTn//ir/mZ//F2vlv7zhfwLy3H3jvPKH9N/+9/8xPGcs/pu/Z/yYpTB08vYJ2j+G579/
hcGqwfXGysIV/6/Dcx5yBs2XiMdsdkmIMUf4n+G5/puNBE/v7j6R4073uYj+xvT8lygdzwPGsNxi
6O0ewV4Gs3+8JNF2q4zyreQB7d+KRFagAI3fCSKtp84TJ1zP4DXskvliMddRR+4n9+YvVIPRNmVv
ER1xdoDSk72Sl803NpBOh/OJx92r1DiT6BMB8P9caf/Ifgube/f/79QAAJV//8Wosf+Lf1xrwv5N
OEyeoDxZv19uLD7/vNbwWxDuRB1kPkCMbx9L/TNnyrPqN+ZUyIYI+sxeAUb8v0tNeHwNTARBU3we
Dovk37nSuNT/MKfAQ8Ifpq/7lU19xy8XWgfTziCExcEVQe1xXCaMtnYbO6X37xBvrGy/vhb9Dzw+
9qfI3h/0+/ziX3YhYz8YBCrww+vV4AWanPvDrPPSRVUvWjg1CboxoOIR1JB07nRVZXHnLPOTWyfN
t24yG9ynWNt6ON9nr7bLk7KYHxbQM4MqE6QUHOvUdctr3vrmZZSj9pBLARqZZ+ZDWSXWF3NNvSfs
z3eZwd4Y6qiPk5/OC7KSuAUnnpeJD+wlcDoOYVio9yrFPFlxtmkeunCiHHU/1tODwvH4IzEToJ2G
7X73KOA75j5+whz1NbCW4lIpKDhJCz4o3FziIvg0LTRW2Xys5K54pOkc69XQmXCn8/5p6N21iDrO
/Fks96Ba4NRT+mNLy22JyEHlh0yMbVSa9qRDgak5Hw8TUjJUHSMGbYn49uRnDuEH70QPaYvYbErb
qnqmCxqpnINaQMPOF3chd/O2CojcQTbDTaRH0zXt+8FHAVSlId8rIIqSz6bG90+nnPltXBDk91ZZ
68zAs6DAsJ1WBKhx0r744OypY0vaD8kp7JMhVx+oRZIrRkDGqGhDnZFtpq13fIKnte2jdgrea2OG
wnWxM9N9g4Tta6B5diG+mfXlIrWBgY8xYGzbEjV+HtvZKANE69y5WNtIC6ZBL+e6I2IZ4MLE9KBn
Gnr+KtqxmC7aWK46kxLFZZb2NKNeWgpyqaOkBI8jbCWlHdM6ga/F54XhCw52T814jan8AFAxu9Cs
oDFCIrE8BzB8mxfbaVf69Hpnei50e0a99WmqDHJdIkAsXrsCklcVrwZyYAkNLwNzllj1DL5nw2Mc
WPoowKesOoSvtnTN17FQWctIKkeP3Pc4P1QyMtca8kp80NOobUfgmv4rkHRYlRC0kBXMIvO1UPkI
abgWB/+yzTklqLVrEVo1VY5hFBmFK5dsd/te1EZ1b+mUj0fF6C098gqePkwOoIT2TXP/sZUO2oty
KcyN8QCTfQJ7KIdIDFavDmrw1yl9HKd5ZT1gMVq78UcJrDWL9CnjMVPhYwwYGCyXTlTlFptOxoGd
MmzRII9VRh8zbmqyS28zDyGpNNXfnMIs39YhG6qowqY8HaCp8ebUvqn3Mbo3OSriifrM1jJfAIYm
bvpo2oX3zjWRW+eOKCJvbqXo3dXdwktZKJb1+5BpmRVPohTVAQvqkMcYVVhFuHzqL+Wma0+ioKEg
mnmKUiForSgSo1l59N7B/D36LdcM4n06P9Yqd9wgzx1EiwlAbBGsVG68FK2Un8emEe55asvJDli5
kLRGV1sZHM12DttpbjmDLvr4o3EMalPXPEePwzO+nqZaAVnTWsvuY1MH/PCg01X4Qah2WMKs3X0I
Wdswv4fKpT2kRp+/6Usi0zez8M2PxbDlu1FN1achyXCatjO55pCcUL4FnQ6dEyW0BiG5afyisNoY
Ka1GDdd1dcYHOJmbE4wdx9bYoF10O7UyHT7tjEKQGmyNRFD6XfqzRLrFPF3jy75sA7laePsFLcPD
VJlZrNdLK+91a924X5BU3UAxyMLkBJo3OwxZPrSxmPsMrTtRrrj47cZsAdoxF4ViioxwOtltHxlF
Id5kBeAknIWvjukCzDPU+ma/kTiIp7crOi6mAn9enXjDAr0Em8DACkZoSN+nMpkhhHte5nGe8xX+
qnoiCE7c4418FRNroxzU3se6QZfLhZbuc5h69F7HEq9/SI+Pc2sTAnKYZGX6wM1bqZcG/BojcN1Y
p2vlcwb/2jK6mX54jGfrn70im/q9TURR0wTW97agD9yYB0xAi+U9jq2tbTbNWg0uqSBTFLXHa9Xp
8xPhpzS/Q7UxFNeWmzBna+pRFBM6cdYoEocMxko6JvBsm0dKl4r5nveZoyHRpTYHHMwYz2UeqyGp
oCaWEvzbavErgRWuFFZlkSbmzwLESH2a6FIpkRAnpXk7DMxecWD3zEtw3q+MRMJak8bWR3gxE1Yk
3e3Hz7Ovr2MebqVeey/uSgsDi3Na9J+63kK0hZQttlNDNbRFp6fpVmTkesVSQiaLxY9AWn5Jc6Nz
TnaF4fsB73LV28EsQEyHPGDlW20Qhj/qjQBwmMiipCCENDh3VA89F72uoFwzYFTRW59KjsPkmMpB
umetgi4JTG4tjeLDnI3ef11Hh3aqZvAZKkQdfq3ifVOTmJ476ShBythd6qttd0YfobCRxuCebN3s
tgNzbh8T1dXJZ70Um4p83SJuKZgI1vz0JD/jUqvn+xkfohNnNENkV9bfef4xbTqjR1B4tf2IXcC8
XTLW15sZZ4OKxjIzMTasztJ8Kn1fmy4Z1a7vnWGl1L+2fiHjnJZgN5q2MZMPcjXFd4Diqfw5UBOU
fcMsVMurJas+vW2dwhXnEoGkAG6r+1MWziyjuhuszdoD4iT1VCiy6dbAeC9jPGddoFF97FFUrAxY
NTHa13c0fbNdYJdSi2hYO+DMtb/ZJ1l1MI6LesSOAfoQf4OGdu0BqWcibacn21qeC+E0X+ayZ2oJ
HraLiSPncZpkFVzPbflpt3oVr9POq+HqHA8AEDbuZHZJ9bA09wMz6oOQvaCGWtmsuVpnxUrN/dly
nOpojoxq1mwswEbUgPFUu700JZ6KQHLuiUgbMN0fERBW3FkNPB9buzbGQlcKYxDyxD7TJs++A6Qb
NJ3rnszOnG8NY5wPqNof3UqWIZuox3Z1VhIGM90Bq0B6KKblY8NPf3QEnSAyKfFgodq/9sXSPFCd
MlNKkxmnwbGKt4YSwy+4k+Gp87tmTqSImfAhVwwXgmSj4w2tiM2lVtkAh1y3x5Vgn6wqFbHlOtMa
jbUUXNCdburM6KCNJxbzQt3dtHcA6t+5TMaHxTK00AS/srM0ybCacg4X0hx4gLxqiDNTbg9rW5UR
K1936R1I2GTXtffUsm69bJmiXiNZUG8mIXwAyYzR+vJSQPt+Uo5sU+iOEg06pQjpSCz8p2x2SqOJ
SRmOo8UM3c/tu2lBykddeClxKQTzgq1vHmed9IGmIixm7rkfoKdTPV8/dcmyXhPD66/TVAxn2tbZ
/NSQRooVf0KmM7/CLspDsiUKRRyJHnjdGkz0fj2/NSbxtEzUBhvtbvFJGRPyceYHNt79G1S1y6BP
z5RzFyF2tvF7BTCAFZ0MusmekGH40tifSreRd6Nd2neEzHcnJsAF9sGR1jXE/LwBvoKb6+tLlexA
1QwEhs2GlnGBs5ybxkSdsvRqomp+4xamYdhzvkk/cR/MhYe464/21dlEfeyM+cVdhvrLqmyeFqU0
L9Xigmqr+/aj94UKzXFqL2KrqnOTVU9+T3VwNjfs96YkG+htmZu4MAGhhyMUmzkUwvnsU72cB1aX
tT+MlnlFTK/O8JNa9PzcWlBGhLQZnEH0hDIwlsASFovGMETCSUaUbZb4YZpi+rHVnoyaZtTiXrEZ
nbvmq6b3MACcyo60klS7PUHiDEhsg9edVvmz6DP1T470f7Sj/wLT9Fcn+qdWTtn/eZIff2S5/f6v
/nGqN+3ffDAR/s5yQ7oDePQ/p3oBWAqSGo2yFjbJ3Ub7f0/1hvhtz1VAGjBom0X144f4p37EP/J2
AzRS8Q584s/fOdMbHF7+cNR2GSfsqgFyFB5iutR+JY1jfHbabpEvtGZopDF5NN6Ngpmm3lfbvVSz
CuQMYPU4sP0DiEs5gnnAmqKeutxCEDcqGulvYeirhdQW+bP3RepimwNvXv3l1qRr4FGXiltJMN8M
PbrCcRSOg10ERsMgI1Rl5T3pNeVJMIJERyO3rR6SwrhttFR/HQgHl1d/5GaNcDKkeKVaPV3n3ytG
rBxbxDzWd1Ouj8kX6YLeZ1rczBD2w3qjR7eLTWzbsmWXnbv5eVyWZLROmiqXaKM1Y/nSGqJf3aAh
9GxAX00QUsI5ycv+bRwG/bWiACm/rda6nj9ZszenLxR1Lw4GQc/ftAOzN7sEKQHGAddOY5GzWjFx
sktXZnfwM2twRkQI3MtUVXAgpTzBzyhKwLro/Zh3SxmNZjQNBAP15s/GsMjncTS9Zxo7mkARVzkR
T/Wy0JC1i422Y7g9CPnkLdKPU/h7N57dtPfaNpQds8XKPQKWVTmegra6k6sHXwR7/MveCfhWlU36
CDK3GiPMd0l2sjbDni/b5vKcT+Y1x0ZYK7bKNSN8du+2KKUe2s1KcxXlMSiBuGxwvnQ9XFve5nKI
bKxbFF5gekfJSIviOK5re/LgE3CKKpYFc0+hNOr2GGjmBsH3xJpBlPUQowLTJfPfWp685sybyJAt
hKhnd66eEq+WcYkJhohuV5dv6BbGYTYm/+wZ0GDYmCT4pMvNAOfpcCr7ipkogZOciq/SquwbGnr1
y2IgjyR5VZ69HFO17vjXCVX/JHxpn1uzHh4tptA/0mnpH3mfrUO6qOGQTZLdtk7UD8Q/H9tDarcF
TE+dRCYJ9xGBpRXNUblrd7eWaXH2nUy7LI7evmEaZeqfp/5P1245f09d+57hVTywjwBAjkGEGnVZ
0HBmrzezl8rItq324NoCNtvW0QO02uYxc0k9Fmmb8jNXmaSEo7AearZ4oaayESudmm67WfYROy91
xwONep+s257GHn0mHXP3EVCMfUPzMyU8oqlUvKzGerCV54VrDc58rlfrpJPtxnCx0bvja1tEm9ES
5W5nUCqGIZSqO8KeytNlWLdrG0yYpyJ9RHQi1TsGonHr7/3mafed19C5sXL1lgqQTmhwVYaj5XHx
bHOtRRCuXOdCvtd88IthOM94Ko4yWXww5K0RlhPPPClUsCXtds9O/SXxdXavRkJXNKg0zUhjHL/v
RYeXReHQO85NfzTzJAdrV/5Yey074ee1YLfYU7RU6jbtqhuDOrZR2O4BWCPwspX9A+sUdSW2DipH
+c0VwfE4Y+s+UIRnYbO107gl5nxRfeGEKY9SdpOLMUNpgKdQI1ZIFJRw1UAX1bgKCk48EKl+wp+k
vSgt9krm2ggrw+pOvbCiObPMT1IaBmtpAUV2PIpUf2CMkEetrVc3mTVhDkv4OnGUMhhbn+d3h+V0
WzTeN7uMKw+EXCOTLeBYR0WSGh8nX9FJjNcuYG7ffObuopdBbKHRj8ST4eMQunzUJ5d5qjkR5u63
b0TctyAZ1iRiKv8dFvcrWdiv+M6enSQ7A+MgAMshILB9mSEyGsslJ257UxESjjk2UmOUgkx364dy
s8VN281QyAfxAKBMnmzB8L52vfsdBcyogDOo7XVzTC6d9AwntnS1LBxm7mMD0GIQ1ns72BGRgyJO
m0U7kHulw0i058wq7pK0pmpCtz8nTUnrdD4A2px+gMtub1rqp7m4NIYU+j5DfMQoctVJG6FIYkms
h27i3KDyOFmLr5iMrxnTTFxsetj01vvoN/f2kj2Uqf5VyuWiZ60ZLYorrqvkp03zLg7M0nxC7Euc
rT0k5IHYCQ+npXtPzPEDo1iIXPa1W9o6Wn2Uxq7Z6ceWFdW69qDS6QnwmxbKbpiRGYgR4xeXgZs0
b/Bt8GthZgpaxw97F9+z7zbPI58OHt6sifSsChnKfEb3w8+7pYfMXff6tHqMpy2l2alLwZZ5TRc5
BbRfMs81nHydp5uO7zqwIdZflDPYt27F8tILeO20b4b8TCiAnfe8dD5PiWo7TT6LKfCHEIfsveuW
H1vF8dnXjqZy1hgLIFlwmdcHDHkveelRy9B8B4RFm4vlnHxtLwM3Rayc/DoPuQPAsPkoc+dLhZet
zL0ngcmvpXHV9zEucbS3yvUtLaZ7B+Z5AJn1i42x/BUR2UX3snuKPw1MhDCV6PCp5tfNW8crNmbj
zlQyQ0KrcQMp7VK7+fJz96ZFWQdOqkS+Cce1OxScqXmEFknUbjODa4D2z4bVE0CAPhNtcngu9eS2
GXm8T7PRHZwcoAlpAxXk9iDP/P5wbjzbCydZXTAHHCSbY8R6nHOm67fXwZ+2oNK9LRAGvhxDsrJ0
XlFFQgDMGkXSfDW2NYm1Wl4KQ3ybVJUfx7ptzmMJ6mgeqZ/11hL8rDlgN0+MH1WGGO+1NsyPhLJW
3/2pEKA33Ubr0YG0RS1YHdz5wnhuOMazcXC/5p7BobLyvVtvLJ1oYMYYqLGb4q6nIMlOQSrodd9c
ORJdqa3grN72D8qg7TQZjfSGMlITLJbxAABojPGuFl90XIMHY+6LMyJsdV+Qi7ubDGzEbrO8ksmd
Q82TZTSyHqO9DLP/E3lQx/Xu6nPNGT4d3/Ci26HuZ/0n39CefA4iMR1/9J7znj3RGcNKteJvjmBR
FZGB4vrMKbjBeeGK6UECuUOgtkzQZcucOKi+PC/DaULIo4DLfx8nE1beZuhnKcs0SkT+ztERM0a3
fkWF7e8SQ3Mftr5nGUyGS1rvhUNlpYWVA7JhWa0bLc1hMKxatHQZFtf9/lBLdVM1xhm+L33OLIco
HcVThhD/tJndl6op1M0Cti/E7Iz9ilPbjYtkeShdZz5zbP6uF0ZxtNAeT7mRxBx5QzU67S2YAkBq
iXE0lp6lM2kOoD+bi5NMkh2BevGHb+x4n+ys/LpavBsdbWlWLmCC9Qd67zC8JrivYSLRhXBcte4T
eDhYMYkx3eFzzGXI9jk7qpFVYzb0JVKayMwhqshU6laMlzbvfvL9jO1YT5Ar3hTlGW5Y5roiumq1
+jI+oXU3+WFjYmR0EAUXRx6QcF39il3Jtj9qzhX2ZUz7fszZxs37d982jvMxNV0zC6IY+OsD6gPl
zmNMOYh1sOu+uEnEsHxLNtd9KPzO19tjvVBIEWxIqlYIOiFz4mVx5itlEhqIga7Kd6e2vQOJaIWB
x3bQOuz8Jav56DnfHaltGSHLem8VTjq6jfeAmtfYOU9NW7MjdzUx6V71dOjrc+tytbuROwwonNbS
rzzE6aUzJ3FXWnyJ64BFzT9St+DBcqfiODVE3IHKtk5btekVrHpoqPIOa5NLT12JhcVlSZItQrJX
+xkVcX1R6MOtO+XbfKWxwayYgBfj6DxTq0tKjH1A5/wg8rh8r926vBZNvrcsoKzyPForUavnmWfN
cjBtetwi16MpdiLo44ToS/2RJ8nyht7rfTOmfkgghUoVr24CLqHYfuabl0ZqYyMMeeOztCh+Mbe3
xVqweTZuiLNbkk3A/7W5Q3/pZzfCFTMBleOpyP6HNlrPxYRaMjCtaZuhy/hNCoNxUclzYxm8Kezo
FUGIN4J6cl8tnf2bP9jz3aK29khptR4ydfFiHA/JcS3dOpJq9x3b/qurjFNWUnODu/XH5kzjufHZ
JmKzmcj4GD3m3qR9Nvdsrd1TbuEO3ICWKe9LilBOmrGlx8J3X/iIH+i24IGVnYhwMqIonM9Zm1mH
Opm/Dctyw2AHDdE17tfGequdlUBTRuGOZxZrJArJKyLVlwZ1GTnDhbW1VQjYgwEh7fAm4cNYMzm1
KOuRYcmlMvu3TatvjHp82/mWXrXd9qbzYIHsYfDTxoMYOahu+UsFpzywvCS5tGqywobm9NB265+Y
8R8xhKkgg/JEqsxgp+PoYaFBNR8H9XnJK3mhMC+al56Ft2UgLKwizMQaSZgiQe0VQ8hUvzhpul+f
FEprpNYJZ/oK97F0VWDWPOQXUdyici3fOGjq8TpoP3UKt5h8UnVMl+hF6h67UjkNzNIKeW6wmBpI
w6Gfrs0BbeFMbcxX1Te321RymM2TJ69o81BJrb+ZzfKcF/1ws6nswe6G7Vg5oqXwenygy3cN6Kte
IUz5n/JqOPhumkW5bL8Ok/2N/MByoiFBEDCzN85BBcZgZ+TAU16zdVVRmZHzUvBXdJcn1qqXLKWl
h7W5zYvHDp7TXj1nMLjI8pix1HefvknLHA+mXmYBP1cTW7xncW/b9aNH0fZ5p2qFcsHErTfLd71b
v7mIuTS7TUWk1a6Ie9ikJhSdAKrJXbENJwci2YY9l0XOpVRwzmqqFFyeKtlqs+UYtQv35CvxCsY3
+7kxW5AGfAy3weQ5OQbv9KfFofBgLu2rKda7GVRNMGzE8RuaGW8KrNdNVhBiyZcjIfMlqmC7BorB
sTDovmAk+VOp/tlTuOn5AZl6GCN8QCdIgaQyyuU6MXwcNiR+vtFm+CY7vw6xzd8wANiQVjXQNp4d
5Flx5TN62yPNJEUqAIyDs0UbCGT2snV6nIe5oc+nCjd+5NgmARnij+cAROtsv3hUX2UkEHLNnPYU
E0miWS9PTFFUuOYZo9KlsEgm1t0J7XQ8m8K4bwdOuR06PlJ0+onc0Os4pRw3dIaBkmbvE3MbqBLW
dLXQiEnxjMi+2CkDYaovwqyPwh1w3Jtb2G1lDdGll4+OiRGjakh9SSO/VHK5W5q1QdHfvlmsSVGb
rhPzQrnFSVJxLHarDYAP0YKkdPQLzkTG61kRqtnRjm5rFdfGy+uA1qx7bvkjhoM4s7dXgj43q0dT
iO5pxEBdhxIAzSb7QzAy4F3EqmCtV9WZB8/PDqBNxn0vABWDydQypoG2JvdJSWPQ7GW3ujZ/KXr5
qqECJd7CHs027lDCMXhstKCCTqdcK0hm7VoUdXavt9k7WbXLpJITncChJqZTsurQkTT7MAgSedog
14BN/BZ6o+AYOn4v2Djj19vCjRNJPbZnbqe4RDuIMPGe/LG5lyYKlZ9GuhrCTtShNMdQIEh92Ivo
o7WyD2bxs2SvLiVxWgIXQaFpUQOQCybCWfO6CxUmeO+7N6+trzQEnyjgummG9bPHACdxJxKyhDHK
dP5CGdgTNhguCYGQsy60iK/NVl1MrsBkpBJcZ1PTdHmMaAKwkKq2KxUE991I6gIrPqXxVvKSds15
syYSkk7Th0bhiHAz50dB0pHTU5LdZzZfTEd53y/s0CmDQ8n2b9TUPA10gPGCT5icbqinbNAglqu/
zNcORuDWOI/tpEH9xsay+ciNqKKEY1CrmJeGyTbeT+yJ45KkVOCkLDdV9qoG+4IIH0G/NrC+edd0
74Ei7rQTSrb0LHLjo2aYzRi1iTesvzTd8yayzXLrq19n1EeRzGBg/sIqGnmLfrDE/LEXw0fJoiVH
8nP3VjK8q8GJcWHeMsT8YOr8vE6OiBpdNx/hPaWQSksOTfPtUG7qkrv6K982ZQnabS5dlOktZhIw
vKNo+3cz7Y6en1yyumsDzxuOZqvWsKBArfPsqACYGbQSUYYh8je5o6GHrb5R1fAVqvd803jrfQsW
NbDcyjoyji6Oi01Jl7myoQJDOjTfgIo9e6V704kMGhdnSTOH+Z+klFgp9Tmt7PrQ1w2hhWbSQ8nY
Pfea+xV0lz8Kg+Owva+5P7pRUKglBc9zJ+VQpqLJym+pTA7HRMX1NCNdKO9OTKp8EG4hPzkbTiVS
LuTGhmNbpKI+0a7Glox4r3tndouhngW4WgiAmdTHEzc7w0RtWyv9nTQUnN6abMSpcjhKIToW7M4y
y6CH3hl9hkcwFR9kD9EDxMYELdOaXFKYFfKOBcZtjIi4ZPMeL8yHc6+YYGe850nnx2Qahw8pvDa7
na3OiRjCW/NDObMHi0zyLKOiZyP3vEu97akyGCS18bXVyu8oEKlzYxGGGT5DssQLlfKlkdQeAO4d
iWa58jjkXpf9GDCfRMKauc4T2Q/1kwlTjtPztNxPpVz7s7LdxD4BWkK4sbxGPFFjPlwWem2Pe4xv
PdqTp9/1pc5E1yumjSh+5Q069iwxlzeO15bDN6ZbVkdddtfQG0jd9HKUmccmAd/acNdWFZmlclXP
bQfVD8NSyqS4dy3Gm2h3m37F4gU7rYXdeUL1tnzYFnOFeNog7qNJGKzI9XyYppocO41rDREzKH0Q
hfUOYjGmlexezS7Qn4LW2jRGJRlvcLilAgimZQ13Q6OLKi5n3KVUI/gMawsOfnNQydpYjgR+G0bW
a5/WZ6QiszkDk/XmG6JuacAoDxvU2hN9Uo1J57FZnClWhESwFDCNq5KgOvBpjf93s9Gp4bOvV3qc
hqAXJN0Ys1ok7jyXEfIJV0W6xXZj9GxdJGSFCSK3vHh8jR0pIS1kLG/HFGNNGfGjNF7ymRpl7+uo
2PmFwGAKM85AymNx0bj1+OEmN3I2ayWAvJWHyhgGhB6OK+JeScOiBnYhZ+0VWRYViViPjDNoO1Ya
FXxJV57KdGuipJ5qimR2dqrpXTN75GMzuBsvhljVIwzF8iiLzecGTdtLb5lXkn/lJVk3PXAIFQ+g
eINk3KaTxoHqhrGLHhWl+9rP++2obdtFldg2qrpTB+DtQ9i6M6tsthx9MpJHR5bNQSt6hOV2IUOb
So65icMG1QXNChURAmS7hrLuH3VtbMIGb3NsMJnHb84hivhVETewpVhA04mhCmg9InbhUqz2x6Bt
8sUYt5QQkV1ol87HaKwPbvVYTaUIoRwMJ4DRn5GGx/Oi95oX7uOyMycFPTD7ZY6SQrOfhGOMN3W+
+PHsDrs006gLAMD8BBfoMYMiLWgED0qw1oFuyE9t6kEpnS6KyGs0a1WHNMdkWuQJ20pzecmU9cMU
2XxHod8Ojs/nK1ziFz9v15g0GM06kJ+PTNlk2BZ7es7ssaSVOkJgyQSnG/ojHd9BmzJ18ecGN90y
9zHOILgQXoNaM6ndmOqdBKeBcAZ1d9jj659c0mCPUt8Ag0oXuyIbGJluCQ+vFawk3mpSpHN6Yuw0
voy6UxxSkWbPfjJd681+9+aEwa4FRRiN8VAtiiC84VrvCdOCmGgZ2rqdeqFLfBNDN2qxGhNTYRBd
z2ZjrOda+e6tA4qZRkdLi+w1nUBFV6+y0oERcsHf1fnI+98nWkCtNo+PwuxCZ5+7dS5MddmR1db0
BKhKo/EMzxiDR2bZ/Z7NJIHAh05XjNQfa6xb8VAyfUZu0g4W4NYj+RUtbnV5X7PGBAOQ+a9kBfOb
riR/LydmKaVmuHcUw42cgir3mljLGvnbSNsH/Mt+HOO0GjmNbPQcktxl5fDqfrj08BnuVEKxqS7F
vRw3qqaWjE0BKg6o1nhwMAkzndQOKDk1LNYhZ+unzxhEqiycXLo4wV0an9bVKbugAguBK0b3jjaT
nMjgfHuAJGDipF0zhzmaTzOK2bxQk1OwO9UyxmbuJx2uwYEaFDBLS/q1dzT9xis7Mw8t0X0RfQ0Q
e2Tr0GbZS1Kma7C0hoWnkgFKlpBdpEgzq/d5hn0guZ4+4LCu8A3bzTPbc/O5qWYn5rCYfiYG/biU
+XteGzAEVPO5NsrPdHDC6a2ar6UwMTtWbnXrYn/ez9Db4b/ZO7PdypU0O7+K4Xs2OAZJwG2gN/cs
bc1T5g0hZSo5M4JkkAzy6f3t6tNwldFtuO59U6iDc1JSapMxrH+tbxEXHm+4smDy0ylUTHsseEts
FHo8pMAqinlztZtzz63V0yTicjs3Q49vMoalFcxL+r5m3FmbqgnP7jT2j4SfV0KvZfUJ/IbyVLeK
YWsBDd8Jirc22gTVIW2AueB02ghbmX3U4dzyNaw7VA4wCF2QfeJEe6prjYhkW7D1VZDuZSl/N7U9
3qra/1PNjCBA+suHYcKKlxX53iALNL7Tv2U9RTJr1utNFVIFU86QMkjXxqeypTLrGteAdjLf4GjD
HNlxkQqlI3YUEBS7uYmH00DGPggnqJNmeHT6+HYiUr69SmZcUKt3hKTsJiB8mtSz9p6bQjBRkFTe
uWZ6yhpxbtlItwFHD8xP8F47oDU7ACwUetr2nzrrHN58+dov60VFxQn/6reHiWijsQXvwTHLj6LB
QLgIjMGyG5sDLGdx1+nlYRiAJFP34ZmknsSLD9D9hOE/eJBjV285wVnbKbYIh8fBCImsnb0T5vFd
WrolzPvlgn87PNUBL7+rCvHBIJFvY5cujNDmlu4RSYUTzSDpVBF+lDnjZYGrybTys1pqUuKhMN4R
Cul6i/oZP1gWTPhJxWIvgC1fhs7P9kK7JfWOJcSzKhLRY5ShHReTO7/x4mkYu+58fY0/lJofbNm+
8TS85gMGxmgByo2MDjMPcTbtPY612NaTMWs+3cWxntDnmztOTFtmi9dfAqs/XrfokM6KDjm25Z2T
gni2/FhvWx03X3rJ3wrb+cYcTeQ9XN5tr8KuCIbOPbhSmGMeDc6mhmLNQCt97QPveiqajgW/7wNG
UnFSfjRxBALrwVViJDmZT79pLNEQeJBoDD/pxS3yFTXRCG7aXG1YP0sHd68aH0M4pgeOdWZvQutH
IdZsV0wUGine6mOQtyQHmyFNDxwlwhOvj5c4hRscV1d0t5ACPqemzk7kw7tXiwxNlObLVlXreiwF
t/p1oD7YuGSYV7/x9zOziXO2AKAdh5LrXcxfrCLIvpOhqnZhWMg7kVo3oSm3eRTemFG+DNH42rh+
tYuCKrqAby4vQR7e8LIUZ6eYPc5hUcGhZPzlj4oZUklGYTAMwlZNwqAbGHfGcApu3Cjaen762YNL
eW7n+JY+6R8BKTby5ZfMa/UGv4SzDeIi2uTLHNxQ1Xn1pXGN5Y1xRnMc0iC44NAVDdEMmB5FWf3/
cNpf5XQYcDDeMGMhUANTFTUCg85/HSH6t6/lu/j7sNp/+uf/ChTxlf4ivYZ0RgJkI/HputcINhHC
/yiSpVme6Lq4xtEIutkBsZ+/rEbgYckOhTbwgxj4BgGkf8pq9I/5ofBvfDsHUil3mYhUUvh/JOUx
TKOiKP1zaY0SHMFq0fXJ0LO8rBtTAW8lLyJadZpbK3rxOo7VdJA2BFSfsGZnuBE9kN2q/0mVdg8G
5tqlFm77GldntoVo44e//vmY2r36bp91//2tL5/qf1z9cL+kWvoiy/X//Md/hHj7l13uGjD8h3/Y
UeOgl8fxu1+evoex5o/+Oyz3+l/+v/7L//b9t6/ysqjvf/3vv+TY6utXoz3qH0pEA/v/alf7t1Z/
0olU/Pr8+0fob3/or7zjNfr478+M5Vz//3/EzIT9L0BRfXy0PKUxSdT/7UhDn/wXm6ivi9BMpBvX
2j9nSbPBH/6DJ43iRFxxvoC8h1p+LRm9Pkp/F/9SSMmuKqOYdpdxqQeIGOeqcliAHCzZXp+6uH8x
byic+3iW/qhwKLT9AKLasR6F1XEv6jay6YEZ4IWoqNHeSaCxiK1enik0vjqKx7I7k6Ra/fTOLpix
4LnHz4yMwuKuvUNfT6tvngcMcaW1W61uNNO59URLv0MW8cihOaCvgbHyR+zJ/WxRCiG1ccxFYV6j
AAhcvHMs837pf9uY7pvd0hAH+gWJgvFyluml2VEe1qvd2GS9e1BM6xt5bglNlyrR6WAR9kgVpubj
Evhcn0mZcGLDziLKuVOJwUtgc4rmeLgfaam6rbOpq+6UppbvPBQ1U7RrQKaTv6AbNfp95dr3xIcH
jGWux5CLqkN3HZKfjOd3YFJwx8Gebv18jnHIZkvc7fLQUuoxngL1yndAVIo7dWdgovSbvvTyhmtD
KtgJ03A5D85KEK6Ncfkd0l5Pv+vY6/QN/RfiAa4aXvrNFd5U3vqrVRyYvEXTh4ZpdiILCQ9pEP5n
pXsMStQP5S6eMUJ0VmPL+GAyTMtj7Dhv0zT1wL9C317CpOd6QGwGs0FSGc0dprXrOU+qqaf0a558
JFpqD97nhl1X0w1SbdO1YeOMRxMkFgL/sMc5SMFgJSHBSkJDO3hW6XIsg0GvB2N5sB6eucN01dsA
gbT8M4wRNY0J+RsqvwjahfdWnZvr2mOFXdIz6HZPoijHkk/aQwXqI/TQL9JwzSHSDmp10TRHtNwM
ycTvkgyd/nka7TrGTb0QycixKMJQrKz7kbTQFhNmg+kh5OC+XPEc8Vw9rAtzgA3Tk+Zn1NEwa6Rb
+omTgbZZfW6qCUdtuECGeTC3NtNjZuCEzU1/8U6G1Na7O3SyTVbuE3qTsmi+NhDmH1j9KbAM1Fq8
rL2ZRixNPVCc1lGYDgJPztNjG4RVsrpyHu67hQRcs7PchdTxzgPjlcP6H5bjsGRuBBXXNNihPO3c
On1j7XK4u8WFsxCnA1ECUblpK77ETdFDCdphoMssROV8iIH5VlYdabVrmEC1SV9M8k3Ipp0+Sal5
dOLZ6xGnYpCT/Ms5yrf0QVCm58P/wVaUnhs+Ous2T6U/HMkh0cfRYgvFKu6W/RvjWpE/mBxdDNWP
XiaiVfuhvlpEO+VP33MgvXeo+s0RVJj1MeFDSBM3XdlpCCTU2AdXnN2KGt6UxdnZpvim9hJ1k4dz
dCn/CrnH3jMR8/nkc27wiTumyNsZN2qzsbow4N41++RI43HGwYdNiBHBmlGQwsBu8JD21+i4zth5
JnOdbabAfKILeK3MfrTtESilDuow+yU8r3+vPShRN/g+sIhmILNgyFghKthIkirf5isov9ltcdmZ
1HLTW+MX9QUTYPHkzAy6OiSmVw2u8n2plnhbNVimGC7pjBGqW0E1zCRwnWTBn9nsWrRT2kXs9LxO
xj+sosoesJq6ziEbB5El3GYl6Cp1dUKVVnSLmbi8uLRT6wQycn8ZYE68C6bs3hsgWOqfGPV6TPHz
qeLC0zA/EjhW7kI/g/cIMMfsJYbZy5BDGd/6TdTKw+R63bgZGZQz0ly5mEQjbR9tWmd3kV019baS
vrvX8OPcn73PBX4XYA9URAtYQPBsWAqC38pclzH6innHMOJiFkKmDhK4YAozleFl7qbgLY1Yw/E4
rlQYljQlARztIBO2loP6iHnYBD/cXpYPq8rw7TG1wukfSOMEG69mJHRrpaZ5lmIZbss+NRTVxKiF
g2W8rV0HzhORMv9+lGv6lRHgacHJNjqqKGSUAicbcz7RsuqCH2Ewiy4bUCLlYmReAo2/C2lszBDc
+eNvQ+NB0fKX2O4eOsFCs+nKfpD7eXb1/BgGjGSObjtPh6Eogp8rQSeV8D1mO6Fktor39MR0xzY3
auu0GR8i2lEOUHGy/DZBN/JisnZTb6AmBmHxJLSxmLKqtvpBLq2guKTpiaWmMjSJslP5KAJFdg6Q
rt5OhGweZcTNEXNA4D9Cb2Q9B3We/QiDdn6VBGhtKGZNXzPZrNfvYXCCj5wlqtsMrrH5sOv6YF/f
q6yKo2ZPfa1X7aD9McEJ6P+9ElKH8l7BlbR3qSnzSzZio2Czm+Z4R2ke/krE7tY7xh0i6XGQoUZH
KvqceZAmqPHVieH6LXRz9XlVJVpc1SvnOEzkR5EBmXeQYIxWxS2/DcgRdtzS2OkHCvpq2tIyUzTx
S4weBMoqo+K775HYUR41AlVLEVCb8KP1aQP0iQ6hcxgG831EsRUacG21am9EcLUdjCz3nHc1dK2l
tSmDTXMPAZmeIo8JOcLOqFktXKa5sL78rqGK3C6ls/crZzpHw2BcfleWyE7ZiLVxg4O2sb8I7tpV
h6eXvZpSvzxd9mz3zoNBTiT9TH/JfM/xaWElLOvDvGp+W1ldcPwpSf9zZeXGfMjliDN0pW/FkogH
pXO84qOZ48akZ+kbSVFKC4yc9WtMEM/sOsseh0TPKdmx0lUxLievurNmymCA+WFf5i/VNn1CXVnV
AkwpM8bnIb+EA7vvfLI6TzaJY/n+ju2JjymuM6h3qQ5w/lZuzpSkE2msTypYHVySgfF/tc7aZ8cs
jPvr1Zbo2dNYNXN9se24eqCRb803ntsqc8Q0KXECMC5+dHOlgiQYYxZxh8TTOwMheFCDz6b7mhIG
f7HVyo8GyTZ+tak9Q2et6/Ypz4voJwKv9aP0ilhd0mkK+ntidmlSI3pBCG5KUHAaUFmxc113eujm
tWFfrljoGEnQ3/YOsz77aorUhw2gxxbBs0oz/3aENdneRKuFj2fq+4Atq7MFDQ6Z5f3mK8XIvaZo
n3AQwtOknZQDisvU6QNvpW0Dn7R1h8HMntsaU4ANAiDS3nLSlh205AvXpUryAMjChpCcwlAcryUU
SDa8nwrGpZv0Q4YfdyYUTFmWpzM0ySYy8/Pq9vPvtSiWj8Vprwz0ycDBrJwO22JYc2fEphWLx8nq
5uAw5I4yrwupT7UbKCzj8VVrGdNRlwnC1jP6Gx8x3aGzVYljz0v1uFrK/TTQQFMkFS7FSTXCrGcs
RgsbgKaxQn6b2wjc/uijy0F/ZyEvfH9iBJuTDebIW4ZkxAQFTPhbo1je9HbnWRjE13UV/WaM5xRP
k3LngbpiMb8s+KnwMyPAJaGpae4eIAQCaM4jBvVouJzGZx09g0eynHNr/KrYVtRByP3UlqpKYNPT
KbtAQIw29ZB3hJyRmS+yzvDwEAVMh4t2fPk54kHiOMJfP08WALhfE4g1/RC0pD/POlDwWGudPvU8
PcGB5EyoPjumYGu2pR+k3VmCFf0Ju97aYXYWK+zS1aC2YYCPulggr3rBa7fOQ0aeuM9vhiCDwDgJ
EioHSuOMje7WYMjLw2j+SoEiOWcTu15LFrAl0T7KKX7VOXFU6iFb9zbg9OVtkLmIm4jVQqB35mvQ
gEGRANKoZ3Qzwb5U7bMsQGlajF0cF0Yd5lwX43xIvUBhYA7TButPh43sSVPsjjndosa7ax0b14WP
7+5qmirsfUf1EypnOQW3KVVVAY8Fo809bbLqD1kN60rHFcGLvO6rGyym2V05jl7xQ1grxEDXb12D
2KVyGB0K4/Q+iwiUn8PWjb4a+F7dxgQ4uMK6wezS9VphlJGEdRLfKvOfXtvO1g2hIsxwVdaHw0OE
K/aboDBaKefo8dIZrgynsNPgTu3VyihgVjm2qV48Nvgtin0LLHViXj8XF26gXaL46ppp7ODyWixE
wotTvUL3uHVnUHc3VC9hXhoJb/9mDk9qMBozu/ry676dfttZ2oybUiGTksZGrnuPZ9F8EfFeDsCn
wRdSOHAWkK05s2XZV1gFHfSJoQnePROBtC5tK3+zwlVMfBXZPIqpCN/4O5NZF4r1YFMoiKesTcNE
zrGpmA90qdSvk61dPB0Bzck7ViXsphBCGu/ixFaw7DFe193bjM2reCHoOOVbAENO9WTspenPhDsL
Sbo64/oHfz2q6hMaqm1fZsPzsFO4a6BephRtUy/l5cAJ5JAdwLssL367UnII1mzGsdhH5XTnIrn+
HF1+yWSBaRAmjjyuS3ZYEVENEemwNN+zrVXwakRFjqJZjUO0PJgOBSPkp3EN7TcHPtIr6ISRgl2i
CW8+0va2F67+4bE/RY9l367jZoqCmWdaRHRUl9XK2ZrQaplEmp7XA9CQLDploddZGCiVn1AR0dwD
yK+OYd9GhwLg7y718/BAqUZ6cQzqp51WzptlQ+bcuIifigFxRwc97pxhU06c47aYB+NxI7jJPYhV
0Fjbw1bCNRz43nroAF2TKseuUEOAHOxsR8A7vnDiHX9wGMUqPYpaHu1uWW615hS0aVuQKBl7l0to
X0qyVF3UC0B0xBM7ZFzFG93Ggazfc56F9qICh9uFGbj9HmPQhxw3RFC+NGkzLAyMfJc78SywTPp+
eUjbwZwaK6qIabjck0lkPBu7Te270ggia0Us7g0h+4vv6Ja7hGH2YzULtWgitGHDRwyjmc232XAP
99QBWhsV19Ji39wxnDbjD2pRYbiUUXd26yXMb6JomG7Gelh/U5UZhjuN2/yuzvzpYOJMlUldTuUA
4RMJaLuG1frUAr+aMGEWEEJFbPRzZUoVb9yS4AxTklWSn8rz4fca4NOgGpVC+KHHVpoo3BRkBYsw
fqWEMHseSd8xAuIis5ksBr742yas3aPfLp+BtTjPFkVpb1QpZUnWQ8vY1ZJ2GRlR6LbRYZ1+YEbP
/0ydy8HMLde7wbR8qmukF9IB1ZBywhQ+Z7Y64zjci/nal000/2C1+Yy/xokO8dQX8TYsNDPTdhmi
k86Nt4MllJtbetUCMie9T4dTRAAvT7hOOEnABXrmfDTUW1sNcDCo77aqD0btfHh2hEK6JZMRuY9O
x0kWmraI0u92KrMPCn+4ghqe1DMQKfkUeoH74jj22p04Cur2XjrZAlXJ1LFLOti2zyun8/7AcUD9
YjTuhx9whQWJ7jES/q2V1ep6cXUvFXdY88SmFvzsvNI+ReB3STMz7P5oYxkt596hfdotgvgRvFMP
LLrqq+dodTuqmhfsOMeMSViYrMU83gRkyPh9z1L4pzRs5cdKnVbHBL5IH7L1Ck0valoA6JyHE0Cg
msHPGk/Rq4ExPe+G2V/qmyoP9QQrP7TCbUnJ5ifIJu/iCfxbDpSLO7+Yp1+r76v6IFGYdhnRc8Lh
U/aeqdRmRO/Oi5t4TmZus8kJjrqXGPaIMQTPzYxxsAgZJW6IyqjhjlNxuGfLjx04v2RiWVuzZl+Q
gYA4BS2hf4Sfj2mZeZdV4PJpeXgcbc2gARZwzGzPnQjGUz60+j4f0RZGUXn5c0G7BCG6OfeYner+
ppho/txApg/Ds9Mu0TNcGLHjhSkPbpBVJx/I+WNgRdGD7YXZvIW/0gh8xlW11YETn+OgZBiTjq7c
m0VWr1jtmyO+HZVv1ozb736cGTiyNYfdzyaNaudNi3B2b9SAKMx64UuCXNicaA2nATop6qs4kSi8
EnyrPsYYx0niOS/hq+KRryUQpLFeH1Odlz8tJkL8RIgPlz6tkQJiX9aY/zVJQKgl1nS0KmoIN90c
WT84VbU4gkTc/lbsZyQQgdVeufpc2y2rP+e+azDLLGiSHB5iSum7FrooicbcoY+dXsrd5DUug07f
qdv+NdS1wuezWmb9I2FCP0RsTAt2YcBKGwHDiBgkhLA1tfLpHb8/tfUqn32MDLbV7fqgLghtrNRm
wFzoWabuwtLT9ZasRH1ROmjaVy8v/Gv0w1zxJKxTAps2xgWsfoUlUIBd0X+rtrF/5nEf5XuKNhqz
z/0B0hVOJkBNj+vgpNCxU+YkDxIjm97S7aD3WcU9d+OvefC2QBm6w6gbeBtC0FgWRGFBXScx1d6K
Rl1TwTNzRA/N8neJ5lJto5Ar8H4eVyz0WFriW8756gh0u132BZr1Pa/y8tqk6fyk0wxFgGUlBwet
MPYVdr7UJNykf1ha+kwR5iDnbKA+ZPSlev6HCUV1S9iIZ5lNYYSwtPCA7OY4r6Ijs2Ag5gZVymC3
5FXb4mqoPzCGNRULbaQf8Fbr17zGlZzE5G3J5eKNJhrnp8VLk089jItlnOJtvzqL2fZ9I6bbImf2
qCbb/lkPVQG8qcX8flyGZZpfFycaf04qaj5maRP2zj2MvT7RLQ4XHtWqtoFjLrp5fAWyzpJJw7C9
7LwuipgO+1VL7oqi1QOraSsf08qKB0KLeVg9+jVh852VxazdJu6izxLLOD7OjKpuVoFaYdtX86ER
kBbWrs1uLdEs2zKnOSfWTLsrAFcITZOYCW3ZS3AsclpKSH4J/KG9IoE3UqezR1rLD3XZWYfI09Zt
O2pznCifO4neCe4nGds/q36ebvl7qfvcc63jlJPsJWfkhgfQ19DwxWIF322ELQRLi16OI1SQAzGz
7BuHj/9adWubX1ojDUDIq8ujpMb8McMxfkw1BD0Adv1wdgbYdEnmWpTG2DGjaHBt2K84wYM0RdRy
9bDpTR798urV/+oqC/M4Yu2pEyHn7QJczN6rlvKt6Py1dTFKUW+7B98tf7pI87xGODMe+5SG7jMC
p/TPBbRCnMjwzc0uhnwUbRtdDkcdTZB5YsJzduLm8erttQsx7FD7kxyQAtzB29akmtj/pVw43jt+
jtESJM87dcoW1cv+OqMBYsa6HUuvC7+RHZuBDTSi88Ei0TLtm2pEiO5ZzXB7zPFhNhx7AeOru6yr
A3+DOJvNe5hYGknB8rB7cF2HRE83D6/cKLLHqRyvXkXRTjPGUyUw2mTaRXyP3PpBLuP4kZKKeSlo
Hy5YtnLGEthMYNAHkBPHBx+k8pZiHQOgbFV+g8oGu7N4mKhGegzA2PZ3vmqaYNNTxG3/Yd1LP9YA
YN5ZADK7TGXnPqC38xF4jXWEw4LR3nVAqm1k6rvnoFCl+hHmNe3KQVhf0ppOk6CCZRAr6uCxn0cc
Uldrio6O18zltufs2eyn+apf2sM8t/S/2NbtUg1UwsM0wLUw6Ly6F2uEl8/kS3u2ugimUCFU9Onx
eju7OsDiyKCKnFqh0mof+MwAGDthDVKDRTHsVLQYZlfdUelRVVXE3oKplKoHEijkn/nPzbMOs+rQ
uFFwXrp6+Fzpx0h4S8kEZq6waNzJLe8YxBbInUhYxU1tUjK5TDSGn7mOtrKbd9OyZPB+3N7ZVr4u
T/AZSNSyhi97CjCs79FbUFSmloV0LXp0GW7aI053XJmSaIC/fOGUiG4Le7AQfWllu6eH1/+VuaM8
rp2Ft7knJj/7dZPu08lKbwPXIg8TMsrJD0PZEQ9aca6Wu4BegKSqF1U+rfOVqD/hfXT3XW+jFKy1
KbEP2vVrP6bD1aQe/7FLbT9lMpDvdbaSGi2nWL0Xmhwzmq/VVDvbAJgaIipCWEAc+0/vi+WiK+3J
sze5HL1Fu2jDalj78ojXhTQGd52VtpwF8e0RdYSERVDm2UOo8mq4qZd4MDf5MOX5ibOMvvcgP0Yv
LTTO7iFwlE7Z93EKP1xJJAcUDy86LEXYcbuXwXyj/YBAFK0nYXaIsqnFt15cc51j0AbbniEMlA/d
p9lBR7wsLMIpwy9RBcHensbI+5GTFA53ZOWw8parO6mtdCwPZ2ftlM4W0VNTcIFaIW56ZOI1QeQb
avzIeXoF5pCo8cki++2vdI264q7up1mefBV6+GFt0GbbkDKslCWvyt9jvxsYx1jT+OxRIubQmGGJ
LXdKLl6QeAg+sZn4xG8rcqFVPjtbEEqUUVllNG0FfoMd10I95UAuOohWUSMDZGnLK0G8MehPAZAY
QRPJJrDiuSBrUyPwJuLKf595+59XO7IB9/H9p80ytX2fhNqCqIWO+hV7hYOxP+/CD/7s+JST0jtd
DYYHJk3j5+pql2jusLxgK2ZohbvZxQ7nZZrggvJWmBoT9TLnkvhf/VbP8WzdRmGbd4+BT/klPtjR
FYzthHwB/yYeRS+n9lyVftNu13UIb5epw/rKGVKqR9y+VnhUqTtYOPvUdHVXqHD8kQ4pvTR+NqzN
9zrguGYhwoq09Z2ibDFNqqp+9OI5mpM1h1LJrl/p+XffxmpK6Lr1o92Mk0wk2JUgnXVESK1kSeP0
F1IVihkHlvlKayWFKfl1bhw/nC8QVXR+txABSmAsQLQUpIfZ4b2hdchfLEH9g+I68QnMiPsZqIbq
KMkEf8mFWQr1YlRsECOi6aI89Sjl2YmruHceS3cskkC4DDtatydpUOnwUovW5PQmjFAxOzJc94wc
bOcA3QRLLhtN2CP0iLBO+CELjigIG+MrPoSULrZJNocA6o24y7SKGVqWAEYIIVFYMl1ctwBk6iAy
DvuoGq7yOtLHK1XHPKVrNo1/jHJX94zhXOZnPlT/hnmDQ3EYfXwj8Di9+lAPgsZ5MWKS5jzLrrvu
yov8kTKnRyr9m+Z+/UkJYAmM0HszzyMGLtngo4ud5QN4ChcjOPtDfq5ZLaaT6YrZOWE9zU+isxbB
7A6pwouaufpCX7d2Y6xcs42lcn0c47K6rAHBES5Hat5Wow6vnwLX+R7d9saqYxy1ggx2BOruB660
YDq6deeTHLLNqeDUCRnAcEVIVRcOL6Qflmg31m0BEsJy5vrkCEppAjM5u7l27Bvms+p9IcDI22um
JcaaW3XOhQyM81TBPZ62kusD5+CFwvutlZtr+7yPiZMKqPpVYzO1CQzJNNjWDIgAR+Aa+jCy6m44
ijNAM3QMLjXHXVG/utGyEtImOUrlZxq+se/BMYkZUjTFLZ1I9uocOdzYM+Z7Hzn6I6ubvNhTudKJ
+5XbFRf7cJDLvpT9WDxzU6XeRIUc/Y5phqxD9jlupvXnMKwe2XImRqq4zUYD2oZzRBmL3ZDm3OJu
m9GN5nLn92qCm7c6bS/iQwk1Iv0RhkRDtmQbBu1/mR4E5IYDCzIM8JJoeiQME6t1m41Dk51k2sbN
+MVfq3KPtCH5A6t/5gfjTT7VOpIAMB3fbU85b+b8UQVF5j5IOYXFh4AHWGMJIA2No4M3Q7SJXF3b
unNdbtb0r3WTPhC0xdPcYOyzD6T0OzRvRjXxD3cYY4mbsuAWBSTFtaGAWCMhooOiCyhmnos2vZ/9
a6pSlqYfnjtmMBWD3ooxEMkwcHygXasB2f4MCM6CiyuDwIeYN6lZZrhTSSha+RU3m8fdIUaXzq+x
X2c+BovFCe+uxXMqv1qeGk75i1nlruCIoDkUhy5yEo+LH8y3IODqEQ2FeRlXBGTs7qExQW5AGecl
odOuq9Nsm8+YdMKt8W1/gn871FCNNkahtB0t7q7giBe7HqsDrAGHQ7JBn3eSqFk0wWxUa5OM/lQV
N6BNuvyelUNznmbEy0Sw0dUVfVER/6OEmV/jAHXdolDM3YCSrAdoUa2eJYGP2igAQkWhp/Bb+mEf
vjoRbQO3XGS7Zje3VL1sqzIMfWqk6IO76egUZ3u008jRvH9IzG+S/lW9i9Cq2h2jfxa3NsBIcsKe
7FR3aGme2ce6n+fTmkc6Pcg6jePvHgtPM2zxM1ENdYxjAS7FX4IlBspjgqs5SELpoxaO+dUcngU4
xICs2GwhCzIuzmIOEsAVuKmbpS5L75iHRT7cYCfT7lWTdrmJbnCTFL/7kvHY9bDeDoRK1yht3IB0
J3U/M14/lTnrc2z3XnDAWMNQnpOS9u1DjhrjcRrHcNJvsrjzaJQJV7wviQxBOSQ68vV4Y6wuL3d5
ipkLEO+caajC4MsWImjS9kgsAAZOYBhWyFFS10t0sAGb9OmBtWEmktbbRurtYHVMhOtqseZvpjB1
n+29aLQyEgBW0J9yuLPD4zwXxv5T0iGPvM1bob66zGK28ieA7ccQ2G/JEIO9EWqNk4xOTFkSJVJ2
xk5kB+ygVmLQNyyiYxBet9HstdWhxm3S7618seHp0A07MZdD1tuobKnHOw98FPNZt8/NeYoWYd0R
MahkYsBhxQ+xF7dsozlk6EAlg5pL+dyFpYz/WIMg0Zv39Gve1kXDCTVINWFOjfvZ/SxpjmTeJVCz
nJsM0KrLNDXowz9DE1LrzTrYNjsXfXkA+LS6LpHM2lTjZZJ++2LD0IVaLp24/iqNreV+0QuWZDJ+
K+JJywQ5rzJHnlaDI+Fl9HST6l2VW0EJtqGz3P3UMSvYjWFT2AeLbBuodXlFG8uaQ9DJzy1j/byO
CcRpYMMOf7A8Kp1Ec62qt9QC1HE3dFAlAJWAP5mSCETtegODeMAr7rauVFStstaxW4ylge+aWxDr
YT4WSoI6ivJ1Hw+Z7W/rvl4stso1N5+RGDI6lhBDg1uEKA7PtIGyBTzXvrhGeLg8WObgOORiA8zk
4BtqVqyQWTKDwThmkGrj/qlHNDFbEagWTVP3+AnsSLf7cHWymiwRx974jJYj9WnlfLx+KJ977bmz
UkCdOKug82zVtChzwrXjdpcJ2k70h/+lBnRv+7PUd1HIIKo5IY1wOSNzUs67xl14Irn6pFF5mkuw
4fsCLSzdY1Ws6icbfl7SjC23BNZES5CnYB+euFV49YxNHijfmt21TLDid9HKbokTCLrLcJ7DzGvO
A+6F9OA6rNUPRvAPx9C2PYBUJUFPgvKwvSLOWHGOieBBd2yYyer3WY+os7j9/+LovLbbRrYg+kVY
C6GRXplJUVmywguWR7aRQzcaaKC//m7e1/HMWCKBDqeqdmXnyOR9e2iM17SvQ0fh7AvrB76KI1K7
bV8qULHNbp1LzXI+Nm27XnO6aF3O3nPZrhQIExT8JRrt9H/ntnDzv9FAQeALK3KPGDWIESI4a41P
GkJLcWBQWetfXMGS/GRzJky/Y6o04/BQ+8ymHnnIjXy34JKaA1RBoZaXqSi0uDae0XrPERMJbY1s
CVg+8uK1/QQdgJC69jBOLS2/QxkeCELX3j9Bdw8hbFdTHIgQEA3ILI9xPvuEaYAJ80M+ViutdxTC
LZ5cujN52mkhbqFd1e0ZB8r59zzQOgSWLQsnKMbz5FHYSa37WlR3jEGKWeLnikLau2zC90SkIeH9
/amT0s4zScR+aX78LOZSyBiq7EHeEjJRfXClgC5cOL0wtaIFUE5q68PZoFN5iiNnD76NRH7te7Xn
7JuqFfpFFI0d/KO5KfSvft2TWiwmdlLsOEvT3LpFU9VVX9EMoWzYJ6XBuwnRq5jtcqjpRIMfyccr
g/s89CbxwC2qhXvvFXg3ngCW8XUPNR6u+oQDBQhXyx6ef2a+DyhvP+h2zVH15zHisDrPcbIcRjHx
l6bY654rSFFA+kvfRWKJ8NktUrbvofBWj5j0GPwpTKG+5nIUz61TRGYTFI6+TnKIxC4U0S3bCLM9
fXCCIsC+22KBp8UA8FN7zEBD0U2ctKDxYSObSe8jV7k9TIp6Ll4yP1DegaRe3f7VM2O/R0xdvvny
JwOpfKtlLmIiFjH3vE1qs6g9YqCceGgtCMOSK60r1qu3KPGwtH15UJkkhl9pSj03REmdretllA6P
TknHsuMJ9dSNWXrKEomMrrQsiMdb9bDgD4Mg6ZHTY3zY7+gSAIfTVMa+iCoXj8WIcoUUI6svVVfR
sZyD6BIGUQkKOlXB2Qsd5yuKBP95dsulUMeWU5uXxrsyKtzfHDeJHNahd0cuFYDvPITrdmEnOkw9
ul/UhQI0b0hDtK0sug4ds08d/ZCP9LE7gM8tVKqNU0O8CTg8POSL6nZ+YIP7FCgw2jEz6HOfzO2r
uyz+Fjp2/OLfSASzTXuYaKPrSy7dK04/VohfN5TnPq7s9BljKqYFuOxAHgz5DhQWNJ/MUJfJlgeV
t9DRB5ig4ZWbU8cEzfEKxFk6066tJ2lXHHwizEwdm0/YUMjLkK/+uXEerY/oOznHNNUIEDdZ8Wcc
TaO3IQ/6bcks/J9GWEXyN/Hyo4xWrQ78+/g98yLm1QjLh2QKqu+WVNG08dQYvuOhxZ9Bfy9HhHkK
zirqElyPRXb1o4A5o5NjUPFN2fI1K+FtWWQH/Jf9hJUm02CXJrx8kM+qdg/rzicvdLPrMltPmf4v
hLnZGdyHYOHuuTF1Fj+BYUFL62uj3lwdYuXlBy7ug3oBhZ+WPI25atr7umY4c/ZwlWwToFUB4mhs
h43fOz59wkrRBeSs6wNoVxwTcQjgI3eLvddpLDnsLD7Ph1wC4owwFTH8JMDYDVH1eoVaVPn/Z9zR
906EP2beXTXo89siqEuu6wsO+ZA8LlZcJidHFRXii3lWfQjGajkGiU0OSGVMDCfhMSwwVXmmFjN4
XOOuu6xpwZG9miOYPS7GVn31Le8qN7z2tXEQ7xkbJBZUlAzprV1LrryyI6lUcG/cGotkyHPd4vWC
fk/Ulz4LgaxjFwwFidPZQ+YzPNqGuT/ukQvD7oGxZHBnfIFUURNP2zn+QP8uN/pmh6swOJdBPZ5m
t1YEy5jQnjMWoDNsnuEU21qfC8losuna6Q4KrfrET9u9lhM31MSKYDdrRsNcHJLiRDeLeZSmLq9Z
UqT3YEwN9q80rR+ooGcQ7UZR/FK0KdYyCP/i1M+9c8niRfznMuapWWOieBDn1YdDcggwOrz3mdO8
ubXu3/1uTS/+ovw9DZmoo95q8xNHV6SNbC7C4qrpR4MdyEnTVsBbtWevA/OT62QqACUgMzxiYMVw
X2Jr+UykhL2j2jrYd22UENQh85CchCY/BhkprEG9xLyKYGrbR9VojEUJO00heNw39BUUV4WtpTzo
xhshMCbTdBE4X7ac/kAEJGrRDzWy3mcX4O9fAKiSKCu6A/lKyBQ29UEAgg754nmu78pszEFlcOTY
Kyet74cmix14VlX0oNmh8HgidrJVIEydooT4BtNRnb0xj7ZXQFwI2q6A/QetYN9jKs3py2REmPt4
i4usmZ/SIbG7pgpCWgGX6hDSC/0gOKde08ZSEARHrNqWcC/102g0tSmZldUrgVLzFN94MGzdfn7w
WHP+QtBah71vuWAB9Il/cwhL11Pnd+4ONIbz0pH1OCVJzA13A+Ci2lq5lB8Vm+1X2UDtYdMhWM4D
jORGtMtws26ipdzNRs/I+VH4M6gsey0GdcPAcnph3DKCIz8FSB9QDIZxXvbMQ6hKjxG4nrg9GS4F
Yfs+Yhy+C4YgfZsSX4fnkYHWcYqt6R8tdhfoQalY3nPCmA85yRdUiiF99hgknd1FGbAMAzFqxveJ
d1gzVxxzhs5/MWKG4dOyjPqVMeQI5bOUEwRzRw3+bjVxk+6csaieoSJSxVTHDZO0nMGmXSsB8W9s
5p2CSfI39Ox8LqLQuXAyqNSbqtog3c2lK/szwIyCA0IM4TLGpOlTErzQA7GURcGPMocgkBD6ogfa
JkCR9r43/jfDvH6/WSUSAjS2YFJCDrvMa8omXUlt8DH3M9d+tnqIK6aVC//9iW+jCXZM1sT0B/iQ
j+DWlCiEaP5YgdzFJ0FSxW551itu6j2B1WY0KCG94JhYpMA5HzXVKIbRZVrVz5mLKnG7+3tZBD9s
WrlgZtTUBgBOZwOXqYwBLG+ydTIcmxzMLCP2b8BMrhh8PMqtLXOKhcGBQarc+ItmmhascKkTfjhM
CiiI4Hz4IoYPvOYt55h6ktMdZ7M02wxTFDyFVMX0z07aCDiqcaKSMyn9QnC1ZIG8sDUu2yWcJkAM
MXGDncwT2P2LYyDPUVbAzNuhArn5VTheVuC6w2F/0KxElsT5RNqcKq8Ro2Kajl+ijLlCJn0QQpso
B/1n5rq4bSB/6QsLmvPb5RAC0iic+O2dnmPRiCuUN06ysmxqOddgTwA2xBAFRFycssXYCzJA+Zy3
t2CJrVwtvgYtpfxIihKvgzUOSK1COT5jUydBqmXz4nAcM74t7ybMm6TSK3GzJS5+JuUdCekxfisE
H8Mx9G0q/7WAEx1MBXz+nGIJr/uU0Ywy/maKaw6MOXDEwgBIC/aXoal/jWuDGzc16Lc7nXfhIccA
LH/I3gyaLXyNvJdBMT68IstMHfOHZYy9HQU5cX9edUH4ae9OEKKpLFhVGJ6ZT6o3rqvAelI4HRcv
jeoC47rrjU/FQhTa2wyZ6fFbSQ4Fv3TVxsFuWAkz/ISeYpAJq48vBF5VujJbywUgLeWX6YmDiTNw
toKYYHeu6UtmyLGfgZBxYiaVHRGMjFzcsK+XwGSP6KbOIdSq/lEBJBkqd9z2d25nbrO2ZLqyKaBH
KfJWUC5mcLMrKCQoWnU3pqfCK/vDNLn1cnUYy2YoG/WtI2SWo/lJw3BptlmVtXfDIqr4OcOY8xd3
sqnOkW7lgpbHrn2L0ZHP6PP8px3FyC8HmuehW9zoJMKo+ls5o7kgu0XRSdNMc8Ua/Ncd44TVq4rL
oPuyiyJrx2AsBGMTYWIlZi5szM8MvmBgNQQa7T7gveqLbcEHmP9IK8LxODkx7NOdqdBssRiuLbiB
lbqWZisp78GczmUvdU+T4JK7jUg/uIe2FZmDQcafF27IRK3wbNVJ2pRPnUGJPrap1e2no4cVfU6q
FGzMvMTl+l26NIxuag70kHBbH3QSrih6Veq4p84hTiWMbVDyC+lAg1WHqbrFylOsDssPtdxAjsJx
5B6oVPczuF6xwKFge2bukOvQeScNkvotJxwzp38GZEkYBfUtla0g78v9ijcMel9XlECI57yuGGZa
PdLBI5jP7F3+GMRqTikOCjW2/OVUqjZN9XYdww7ut2bMdzELhs1sZyK/HS+h06bZrV3S7WP4a4Gt
RRu+Nvk6retdFDuK+Qpnscn6O8jvM9Z75p3d8lCMpLr6LdKhkDcqkBaCjA8TcmL1oYdVmBmo2+yi
0q4f0TgO42sw5U21j0gx8xhzpIlKkJfOrJpzXWvxY/mkGv4qF4bpPpRsPF/UARkKBSzivSIPEGB3
UnGyYmkqAAuqw0hfht4XgHoMrwS1QN2j1wvDXzsBHPfu9TQszjPMtyoS74yxqmjvJqpIj6Vg7M7d
SYBk7OiloW9omxQEz645Fmad0VxW5O0/XRee/wOLHoUTfA5uYJcKkV2A2f1ZNm0eXLgSeyFsA0Y+
z/44YFbt/cA1d0vJx/MKIZxGPXCVNM5mWS3OYY05auP2t8mVNPBGPMXoFOs8dC9WpaE/A1eJ71iT
8m0yo1pR315iLxzy+adGb9zVuJSCHZCckdiTqS5xkRn3oMAnHwIZe9cez/v8G7A2a9B+DCpAP2Ex
GS89LEIAd8cCZ2DjrdFamPMwFHQo+/x8YIUqJ/pjq56sjg1V9R07Wh9nY1dQrkEbhwyRGHHwkK6o
7o0qolui1aEHKl8T8MyVmQ4DtJCFORBfwD4Uk75XDfFIFoW+e8Yfm138IexfV3yzGfdMtTxEZEw/
9YhosOv9HksnvWVmi4Q7mMfAUVhoVxV5GKOwx05nnBj2rg4CEicYdQHDzBPbJMNjZgfzZm7TvjpK
Vyn+UW31WTVF9VinIzczvfjlE3P/qL+bMavBvdFh+RSGaQFIhkZMvV1StNQAnXSGsWpH97GbUFdv
eihO9pqr8cvgzQl52EYFW4tRDzpek1Qd7/RYu+eg6P1k3xKYkYcuQrTfxhmtOEPslx+BVzVbk06J
x52mRl5rMKE7DzChxiMtx6xq0HWL9SwZwG7LhNELAJwxHw6d8Irp3o6C+xwRuNHiXqhRpogWLfyO
nOLSr6Vwhre4aJN8O5HXYfGTMKbOdBzO3pEdxPxee9IHpHIw7QzA4d/9dHX7rasd+Fn4T1p1N2Po
IiVq052s53LeDc0izsx+g+KQjdAfA6dAfatQxX9FpnQTksfT+rcIifPeyTidX9rChOM5Du385pko
ZubiTNUxhCPYH2jgjfsDldjiNJaVD02v9VrxODJYeerqEgyuMDJ8kLFWl6ohQQiXw91paqfOrm3S
s9FjdA4pw/mJ0xgy3Ujf2FaIeniSRVMRdXY8LkgXWP+tosrUdX/iKa9OLYHNE29Jsef2Yjh7jUzi
LuXKXe/sERchy1krm94PCufgSTrYZA5usHJ0a2GNiqOD3RUPTWZQ2wELh0dYdApmLUdU9stZ/tX5
wlWXOz0QjsUa2rJkOdxVDOt5kQdNYWaBlvPqtRigdtk8MgWhUfOeXEeBlswW7XOJ6PRx0HFpdmaG
rLyA7+TANNewYvwQXwHTg3Q695MXwvnlJPCq0opRTyDB0vBKgs1ph1Zykvfd9LE3Y8bJmhjmBp5t
9Lx6FRm/ZVk7gJ65uwIkdKanDN7owdZOe1nnTO2NmDEjTcAPWqKRWweYA+GPWemHtanJu/DGSW6g
TWx2VNzRGCI5cyAi04+1hn77KHnytgFTz1ulUVlfVEPzkYfZ18H/7xjSSEzSC1RkHbxPrEnU0ulY
HIvEwfNUljPtKovMJ8bCQYPViMFP754BHVfOLnJkitdgyoajRRO7OPh1OHZPZIQPWGRwPdu4WqG/
1H2/bckrEmmqfJyChasRmf0pCtdTiXGcSLaZEg4Yvkh3HrLCSbvGO9RBzfCMtgrnD1ny4pg2UfEd
Koy6FFq4wRlyEi6Zboz7eAPwDU9MEGTfgrzRL1G3k7NVWKkuJM/6QxFOcu+KLq2+tOsFr6Eflhbb
ANLFL+l4y3mUwgsOHRISN8XSh8bE0wE5ICyL5o8zTdGTzKzTnFpSwnQfBA4O4aE2P60kTygIQz53
61DvWizOIM7GBbPD4LTDFlCLe5YovE9VvaonrYMmeymRSh+HCVEGjwOYvk2NC4npfhcUG38e83Df
cR0ENOThqR3dnguhoULkJzLdmv3uuj67IjHwrtGwFQfcP/KIvDYjr5OusLK19OQm7uPU9poaMo0/
wlkXdETWhOqtkG5XnabMjfYeQhHnnsnfoTAvjM9wTFdUWb6K0ONCrIls4Q5rl/KfUSNAZadAAIDi
mLOoEmpxdslE+LCQtKkefMwEr2u24rhlwOYe1aiSfC/KvuV+QwDjJ3EsMTF3TrbSk+Mj3Pcy2uc9
i8dWVk7HVITTxj3540GBylmzh4Vjyy8jXX7BSIcFH1BmNB5qJl5+x1GDTsxwa6J6fuESXCT3FJvm
57ZXwTXxFaW/KRkLqGM9gv4mmgdSS65offmBdlJxNkW6U+clUEt3IFDU4u1Fc01A/yCtNTyboXuf
8XzIE3aE6TfmguZujNfwlhOZJ+LfaRjv/Gzu50Mky5i5QSUeMIAwJy2EZLqWL/14MrrqfvdBS+sG
s/T1zB8HD0HfYaTlW3T8yw1w6N0PxNgeTOoVFycY25NDy8gn19ZOU8SZLuvZDHPI2HtgAyVlEgtD
iiuWQAIjEBAXam3Ka9tLMmD96M7VeVyMZhzt1v/KseNiMSyh+mexrYoN9hlJGJYuLXYpp5n9S0aF
Qf9mYu1yRhBpDqi9pTSYsECN3NXOEoMEfsrqBCizfnJEL/Jj295SmMYzxKtguw3yHXCWLWkY1G2E
5axdvXD4Q5hK3gEBGdct8Ux8lCMsPnAJ+FibPcZuDiKuT//tkWQb9SZQCWrOge00nhD1UrI28ER2
7NrmkXOrUp8Uk5JLx7UW9Gdg5VlysmLOL3Z1lu9oZHy8Dm6LdSjNPpuVJNDzbahsPmUcraTUkH57
CPF+/VWtjC5o5yztu4fNhica4RdLY8ZV7MEvWs/d1WQccM5FQXlSIKeTg+j1fMevCKCBy4H6B1Al
e/etBzfWkdgAq6b0Iaw3HtgCnJlUwYva1/GNlo05H/rAkBPewE+TE0/EdDRnNw9bYewXi2OJsMOF
PMjRK0jVosIjg57yhSQ16NnMFLugm3HkJdYFSDE2IoAZKSfSEUfrl+o/P5qGZ41RwdJdIxhC8ihg
B2hwnj7XiRe9dM0IHBFv7k53q7d3hnnYs75Uu9VPMPBq7GXLWzjj0QhtpY8Y7FL5knRuXtwVcVEM
x4ANoGIKW6/2bEIoH/t8JQu8Q3Pyr2OLdOWQlzn3QeEShIuhXFIegqSTMg4ORn4xABTTY4b/7pIz
KP9xoMx8qsIMmk1rzggwJ1hvWjJIB3d2b8tmAe6Bu4bokYFK5xCN4RidIGzDxCWOMW6NAzCOum5L
xgRKDKGZ0S0nzMATn11PhgLsJwrhHPJL98gNuymfEhq24E/HLSdKMDwOwXrOTRQ1BkDQs9GclJxB
DnCSBYEjbvko+hTMX17EriDan+sHbpQ+2MZENC8pZsk/xltCnicGrxtFFdTRgra/x+aC4juazO6J
CQyPlvHLmVbE+SgXqmE4EwOs41aLornnc3FetQ7JUhcWC2uVYANgqqP7/awjPteGS8DeJbLw6ea8
m/9Wdxjdb2fFR+lri/vbW0sO5OSV290cz/KRIFJyHj2X+VE965QLVO6GqF95OmKZtQvjms5sNQbv
V8V15jTKW1dhUnTVsWRCjMM/XHGKDko5zqmJPc4VMiTHf3CIx+mdlczIiV1HfLPhmIQcn2rLU8Y/
JvIygisemrR9UHM33md84VfMRATPmswLee4UQeNibQmtyZz8SZzo9sJNkzJ2kDd/xommN6lGEWyx
5qhsb0YX6RQmR0o6cIToSYm6+xa2YTD8qoZCIDElsdnUDFWaUxgPBHTrYmxYFxIC9CjIXQROOA7K
/DB4ArAANxrqL2IEgebN44aRoLLy7aHPozqc5iAek70Xd16znXRQpKeW0XK/byC44IeJkdrJyM5R
Kj083qYgNOQDW0GBDpv8ODjS9Z7In07z/UTI5LEt6CWjo4+h/5Mb00V/xjkpsDogth09ylSY8/HN
U/VGrFWCCNELBLnKPuaLGflfRKR7CFp/LIhnb5wzcTgKUUTtHV7n0lzdiWrel9pMfnVsB50khz4J
nfFaekPqXZV1I4GE6ePEz3QvTyFzmw8crNX3ktbzgOEwwTHLXjS8K4d7lMveTZW1xaw3UgPmFBAR
vJBKQsXcMUQ2JRM7LLgV/equpmnjqzRN/CdIRPTc5Gno31uvNeUdtwLcjezuS7srGCMwc2Xs/NCB
o/lJgqZ8HPk6n/G1a8LfcVPR94Efcp230SSoJYMO4wfPMQblYB/4WsFtYEauAdGQbNhGBiMMYkaD
TOSWWS+pwqK/ljoGnc3YDnOOpovK6Mab0+WQ8T/827QgbpDSHWpQ47ycbkA+j4hjVeg0OaxUiwRE
YfCd/IoXPOzHJMMFs4/dND2vE4hDeuqGR8iRVADZCvTIjp9GkzPCsXceO7OqrVnt9GFqO/yLErn0
u2aNiDh3ESe0DWVI62Pe4zTYLq4Fo9Bji7rGEROnhyW3FP9kQY8NNe4VMnNSxMywswxf+71N8ubZ
iYcmvndsgL0l5KGNjzR0jRffOkALVy+ifSPJftwFBwSrMPzvu7DHx3YPFqu1u9V1ZbzD09v0l6LR
7iO9ZvQD1CZ77qlteKvxGY/UYOMDu+s5XyRAlaxAsqvx/0UUHgIWTluq4zeUDzAyyxlnm2+qV3oA
zgQ8M3zvoXRhQfupecyrLJuIB7X9fs3r4RROXXXf025zAsy0+p8o+Alm65qTQ1FhVuZQR8fPi8ON
XlAPlSXJea1Ce0LlWonGyVm8rmLKUmoJuFeQAyf+e58SyrBM+Z1gB/q5vBuXFIHc97DbXYzjikPl
+Dittk6W+NFX4y1B9aa6sVvQSTsYRWS0Up/zcc/vi4TuCRrmAll4b0R8WBjwPfj+nTelyUOdUUQx
liOlYIqxCj8u5LxXfP/p9IxlP77VthcsAwkDPEQKEGnyORWhlXceMftZcMchMcC3oup/Lkc78R60
g5Ni0otCk2707CZ3xuQggPqix2ZBVF+PrLT0o+wxvJjujyfm8UC7jRveO1JjXSEgNYYEB6bWImtt
GA/RerIBNnVrRk4Dt9zIeFrveVHkPgxHMEbNku5u9clqW7rTdLQOw8RNKwWgoS5I6+yAhSO8VCvn
cR8g+7Ul7UHSYgWAS553wHTgcUiIuHfeN5kf/TZJJTvBeYHwypNP9W1ygilFjAAkAgFhGizw+t8o
0W3fzPd1nHZUiRGOUruZETsoCG815XXiBlEc20Az7a5mJl9UmATlfAx6Z6LDRsv4WqveNd9kZ8Lg
XRLK+i1DftBCtV11GCYWQcLR41hS0OPdNpw42mOBn+IDI1zXnoWEqrx6utEXL3KJQBqwddcpgJgM
ZcWjQtR2yxp+T4uJvFOuYy7cGKAQN6Ces2+4+B3WPyvs4VeFtrVCmDIjDsNt19TM7NeuruN/je76
6gPtwc1POB0qeknRETGQyGiB6O2FlTokQ8Bttw4H+uxGAO0Jcnssz4ITBQq1P4ytPShcXrz6grhL
4po2veMSTLtBoRL7O+Iqe+2nUn1kCFLlU2zC+IERka13alYJjW8Vwhcd9rJ0/rZGKQ/TTqwuiJqs
ZGiFzrWh7nKP77MhRRpje/YqfaIfIqL/oe5hguBqr7CW9sJ/d6YWQ9gs2vg34ILbxc1UVV59jam3
IFKuGN6mZeFAHfFq5FmPhAN3hiXE9wk3/8Joix0MkhdL8wEqFNZRyeQ23qeusdNpCX0oUw0z5Q9a
aRirMFOkzRbjcIbvqbVXai4XyF8Sa9WOX74nnJulzGWmCjFcKV4+chj0vFflcZzzlpo+9j5ipR41
lOd55PfcwBWp098TvY36GQp2hmcyikpMpCN/GJXezQejx2de4uUZRJN3qea2eQqNiYGQu1n4w1g/
ucc6rnfNktiVUApnSrhuuL1vnK8x+vTldJuFlDfxs7Ak2C4Mg8uvYEjjcEPIPngYQpRzhib0LIT/
IfXjmcoQ1DZVT9tU0Pa3vhhfLN9wSdL7vMZOubekT1xCm+56XATnhePSOpkA2zLIcN+slftrxF7P
QFEIcH45tmB94hWLIccNRdliVcI+0V5saMarrJr5TSW4iQmY5KY5QsUx9Y6qrJYOmKXqXiw35W1o
KJZXSODLJvWSkI7cxAKQwKoW4yE8amw7e4dL/l9efEJSzuhz7vIIh8KxmpLsPEC5TU4ThSnriRyY
fR/sbJZj1ApHvNSqQrDL8bI2W2oToBhg7oqYwSeAFb5Im1te1TGP0uexYn615Uo+fNABOC/gL1zW
tpbDxCWKioyoLNhldSeW0Zu3czLaLzz2+jfXg3rjSr2CjssWmFJxyPAwx712sFz9Xr2itkwKUBPc
gyZvVu1vtRM31hHu8uwQeC5eucrDY4qaUmAhZ8sMD1QWBsMzJW4lRrQbN75LOnm/eGx8zySaZv8+
9RpxEa1oXe7hCGRnnO8quHO8CAJTGiT+dwW3IvGIb3cDCQUnbAeKJ2VSPDTYpqvPNOijswzxgcK0
mmjsaHIqSF5m7bXvSc9pr0kpBkXMqYe7uutttYsjyDYruCnhfpiiX/7L2t45LWNP/bw1KwRwJ4w1
CvPY/wtvLtytaZTyn8gZBM2B46iDRbCJYT6JoqR5NM+cATS11vdwFBAK0kCMkgkhjslz0k7ZPqbE
iaAyt08OWzox7XBUmmsk/nwrmNM6qfvcePYW1l2DZsBRZRZx8kh+XlpM9zDA56Hk2rHYM0D5KDhk
GBQxTLU861h206k/592SnoI+vU34cSEB6vK6tx6H9k8aZMnWxwV1LYdR/YV8HXhYb8HrF7nr3rOF
zmiWMv1wSV4um0JiTOLpEuZ+xsd+6ZlVboGQjOQ5e2bNTwg0BAY9gxB3SQsmk28rtX34nHxIKO33
ah33kC0EJDmcZy5/tQtkaV/4A5oGNyH8nRzX++G65C5Q09IQ95FMN/x9EqX2o6mn9k+9Gufidi6q
hpQixGsGRHeTOvkaIL+Y9LVElrgO/VC/l/OEn5gPH+5ZyAsxR5mrdi10pvitGh2Uz8FEAfHFEGfj
LY6BW0Dr+NwhQctniXke22ysmj+gEkhPFGJhDBq44LS3YkUSA2I3/GdT1T/bcrX/0XQp3mkideIr
IMeOIiyECl4WJMCAgQclCXv6cm31bkqRsC0xVbmB0ublDrU+pqGhZjs80xw4n3Nmf9FhraR1dg0B
jSNbKi1ZnPSnRzZhiXydp+0haVpv3dQDpY7x1EzVoZKVew3nmp3B4QQE75EnyoG/mHb/MRwGR5qS
w8D9MN6mX4UeT9amDBHdGZgE8cvmzIupcZAFkgY2AQmpSdfM32cd1iRgVopNEOIZyZm80X20G+XQ
FegyQfXjuqag6nWJ7yhHUpygBaB+RPscZ5zS0a5vJVk5HgawyHmWkvFOoKhehi6NAdyAP+rI35Kx
4ciGgIZA5BGcOhAeWaCYJ8wtzVLOr1UnC0JtA2Gd56bQHMqzda0O7kToPZpuZQpQGax/9FQ7Fmfr
kdWArBUVbwNzaGA5npLFPaeM/H4uyLjAKuX4wHJPJ4kY0rR7Qie26hHuIh4sGHljcl1UjKjXra0M
Lj1SOs8uSEbMXE4uKd7Qcy/v6KVsS0w4TkfULUjJz2eoXOs2jwKC1VpCxSVehcdwh5VYB1sIGngl
Uzf3u39UT3cPEdvXd1CNycviiPkkHLq1iRTga/Zcf+lQfHu0eYHP/6HqGzkccMgkjzr0ul82rGpq
lmZpXpkkxsULXdmsqbQV05/5lVsv7cGNJSmqQ+RJZhp6IsE+CyYO/5Iyb8W34JLxzzQrKVVVLfFX
3NOCl+MaSUioqxh5qZmC56ALFY1geGjsGyfk4LZjMatpdnk02vjUcLUa3iNaE9WfZk7y8j/uFiVp
B2pU6ktiFRl0JCF23hilz+KbbWgpb5K8gx4St8m/wYTprzAv4Gkgb7PtY7HguUBaHec3xoC8mXtN
KOIhdCDcPGI+xJJIb9GKUryWSfgRJY14XjiU9KdZNus5EB2uB3/tX0U546ZyRUqacTTwpGSa0bRM
q9J6occh+R4kSKqfjmDGf51iGUXGjDp6m8M2HR4yzBXBGbph2OExg+0MroadiewtlvPhmwudXP+Q
qOrrHSll/6/0/LB9im/QDxcVIMAZSQF9d1RYhEiMJ1wlN8GtBLFi5b0PzTpGYEFi//fsz9EpSAOc
JfHQJfsgi3jKofx3WzeOjYddI1B7eANcvfolJUMDE8OeK6xQy6ecRCS/wG/4FeecNZ+/R18aw65c
Rh8YDMz4wpPiqV9gBSUoiSXVVAkvzP/Ic/f1E2sEPBhlCvweI8N6GSlKPOM0vZP/I+m8llvHsSj6
RawimPkqUdFylK/TC8v27UsSTAADGL5+lmpep3q6ZYkETth7bSpw4jJSASIL99voHetyrvNTLp3s
Hwr3sEk4qZ0nStbxHLdreJt4x8NPqWv1oeSMB0NmmT5i+BheergBBxV16tuAgXrQiCX6a2RnxaEZ
jFkeBxfDIuJnUhLI/GCASwqrjuUPU/hJpPtRok7BV+sSN4Ujb/F3bEf9FKYr4j9+Nbf2p7/pWrgQ
jVsEg2MSS9jbn5zc/CdXCqaUqU/qPbAsNfcLlZNz7jzWKSieVpt9y2SLwk58YNRvJciPkrGbhGSB
9yQMt3yN4pNiLwTMkldaQhfDYcwTPVtjnoTwhifiGhCnfOBpkCj/LOOZZ8igPP0bB6ONuox4AlXS
9AuIGn/I+0MsQ8OorEUolOBGLAr4XT2+LC8yjXjyC1NRig/MAtvOp2FYiyqysNz2nQ/QtVdkjoOb
b3xUsGr+S+ZEs1xkHjH6NZ3MLjO2iO8iZsue7TKWdgjTbIftqQvldD5UXgpKra/W/JkOHflT35Xs
wfp5fk5dyNrTFpuTfWR0yu6kwRnwfYsPW69F49XwYBFzHFzN0ontHQcPbLeU4CJHL/qYc+kiYeaJ
roevhmjCe4kzpWFd2Bb+fyTT14Qx52lJw4a8lGfmhonU6TOerLb6Q9ZujG2BKk3uF6fMdpUDvHif
pWohtKmTMSEzukzrXxsvn3h3g1WQ++7BLPwzYmMo3yPUByxEUc+m+RmKpXNl3UcKBd5QpGE2uUCk
i0OY9LyUjYRQeXtoXA5bRTdfX8JpxnFdoHl9Jhot7LfhZPlPzL3TYlcK0La/g5OPPCCwRYPhQGmD
/QQGI+2ucU4phQ0xek2LTC+au9xK3HjEtYDECB+mX4QbG9MnceEkA1BVWiv5GpFlvfL8e/0hIl6s
uG3rRXZZXQvonlvPnr7rJyb79wNPjz6UfR9TB3oMZpMsK4YLz+/6Bnarr7iDFLJkPSAzaQNbsAwR
hf7J524sN9ptJFG82Al5LSLPNQfbh2W1W0YxQUWTC14Llx4dkFGznNrZloS6SPLPCMluGZvh8TgJ
10djEEYjW5TawVG5qURK7qzbZhfWIfJa+wotiHS9+i2uYJrQ4bT5N3usDDOvZwMlmQwibYSb/Lag
SbZIIV2YU5af1TXCtdWv+q9SLYE5ypk+vyTIwduF0Hf2GdsKLLEEJFDw+QD/3m7gM0ntzNu866h1
4o1L8lfLM9U63Q4tqEmwgMEkw3YBhonR0m0ND0MS5lfbrBthAmICGcHj9y+qhkF0hNwLMZBvF8xP
iJW8NEwJ/Ec3h7a5IaxQ43boDbOUNFjsnnTpvGDVtPqpNYHVxZX2T3EgAXJVTDGuMAat4iUoGFtc
WSFSEcQCdvuRqmPJ/7hyas9hLEW5JTELsxSd06lmnQiRJjUHP29ZpZfeckaZDw8O+OhxwQdMHolH
wCdfvAkx09xeZ9uGZ3/gRix8e5MhPyAWLezgtKAemacfEuf4S5jBrlDchMDlhvi+6VmyDjwS15Vn
tzwNyBFwxg04aFHKBtGfqCqmb5gprnq38FfgbWj4GOSngBMNwvAiGdD8o71M0Sd2fcU6fmjcN+Li
UvfIcFtecvplmtTS7bInFCoOQollYjedTdk94yLWZTJjr+vjDSNnLfKY7xnPex4aC4KkL2YcSB5j
8R3Hlv+BbMZ6aUsHTajXewB4QZHczyM0lBzKKyvySbXfLdiuu77p+j29Fw4mz66do0He8JrnwPPv
IzzPCTgJy4ZY5hXeFolL9ZjrjgRDwynK7lRMbP5Zfbk7lrxk+fIHmutCh/uKLj6wDwE2SL6mqVRM
xeeScAA/LM+9r0Nr36o0fAzMELLTXDLUh6gLnOEtj+v2dxIMoPEddy3CPDtI74pwAbHC9sH547JH
b05zvU7djezTF0coCOl9Rq46zeJ8G59thhhn0e2V68UHETqe800p6sWPA2LR7jpnI+GYERjL9TWK
u6L/7CCJ7hsVw6qNRVuS5LhSXD2uDHyTSHTLh+Pg97ztvv6BPkSdZGt4tU2AziodO/Xl1QvFhiIU
z98WSpYX4MnB+OzOLmOTlgoHDJZvo6a0/e6I2TZzTl1HvTFGPmtz3fIPbipr6b6Utc4floUZHcyV
xpw0mAOgET/gadDNiSx4YuiB1ZceS7gl0g9hZJDbrLqS9yKCTPMCHcNJASQFzpGLY60zpK5IWHZM
HYJPG8zFMx5Oor+KNmaetPYOTSPi6qSmaIClYxXjAYQBzT0U6PK/POYljSJTZg/T0NTzt5YR8ro5
CJYQ+s3YHzwxVmZvKkjB2xE5PhG4kJU+deCAXlUtLvKp8iN3w6jOe+SaCK8VLSy6EzfHAtJE5Q/c
Wn0P53vucXT37hNwY5nUBYc1uejDevXCuEyWLrSaA2nB646cJoymqVhKLCfQWTid7INNxf0nn7Cw
k9FpvM9hwRNON8zPNNPcJ8Ki6aOBtIo3m+yCK0YH9YT26xs16vQD7z4/zhBomN2X1blCKXN0AQwy
gfeUZHY8+acwDIH/FDdb8yayB7vbwmKf7kRfxO5usMhTREWY2c+eFwXfvebERviTd8eqbkKAGKPz
7jBRYFI0aofjYUiDY+D47LW9G9oHlQKfkklx/m8tvPIV5+ryA33Sgnjhpy4rPrwsjo2QGrVkET/O
k91cez72J0jb7okylXrMAyGESc0unisz+d9SOgprQGji+9g2wXKXuXkQHjDf4mKZrTk4TAUNIAIl
2FkhJp0HTzR0YJQLOy9HRb8lrTFEjiDRjCJ9vHcQ21NuAoJmk47CzMR5zdbKztbEs10TJEiKivc2
1/lbResPjK2PH3JV9VelClBaFDXl+xgOH0VX+XxdJXqGvnebe5Gm3mcL3OVP7s64Ikn8Lo7BzEp/
9Za/Ko+mg8xW/5kAIFkeI168ncvVN2w63wkfddOhugnw4F1Gm258Nw3BiJErgHOpXb7VUA0fFCHL
rsMos3faLJ5//K62g70Fh2XfwhEg2lUXbEcRfKOPtdDI9fxaRJ3ERD1bcxM7iTXY1yj2pgf71mkh
G+H5zSfQlEiL4zunlumLzThhs6qoSjyWXqw2yDg59+QEnhjS7xavnPZ1HlJsYTvvJJs+FZ2N0SOY
E+/ZEGpIlbm0Z2sssrfFBFecV9begdl3b6N3PjaNiJ5CDOaHtWoXcxKEISWcRYqmAZF0kwjXdc4F
vw9UI5YHYuO5k8ciZhTUGl7VvJEnOp9B4PHbsmgibLslvva9ZY25Hj1UGs8el9VR5qn9jvqBcAvk
zuxUQ1AgQbeOZTK5XuTRQg7f6DP711i2KIGqQL6jxnROjQ+auBod46K/BxeJuJvA7IhY8IJEo01h
IYcLej5XM8O3kqNAMU1nlbSuCxmrDCfCvKOJmbDj2+UjloYxMXkUv+TsmujrTZGhCrMCFvaSfHaS
fCB6oaeo7SOSrOmvmdX87UpRU9MOX8gN551TTTOC1TqN36woRayWWc/r7S9FA9kS7kdfRlFLgu+x
r4k53kyQueH30saOyAGGzhxLQni2IOycO9QUdKNROI+3lae0N9XcFucQiw0fdQWiWxeoOGyHegcU
6rY3jLU9eNUbQcbGE/spGNIMf+RM1dQ5pctxmHWkJfTqBA6hJwlmHPqnOFuPfNfxTpGCe/VDi+0f
NttvB2VA0gljnediOmOzZmSpgkH+i0Teb6zB4fLr+VZXoMvldV1igt3GYCIZBQpCj4lJb+lBKy40
IF0fGU3vrWobu+62EaJGRCT1RMhG9Gn1PgG12tyBEMicc5wJDlUB2frBHhHwD5CgtjjmoZoiqrmn
WKru/flmSA9QWvykikRaHMJ4j2ISBInEFJ2AyMETbQnrP6lBhjnFAnwRh8Ge4Yth44gSrNJu2GyB
inIRR2F9LduwhH1ZVs4pYuT8GYW6vZvDEVs6NfEP5XvzW9ftY3UzXPLqpiH/Z+KQNrawxNekqse2
19lHBN58M7AQfUwjYoMBppNOOGWgXrfSj8kgVGnLpV54P40lqmcurPnsU2mpzQSqZzN2pP8ctUsR
TYULXc4NQYgQzHO7QiturDc3s6eE8R65BWs8HBlV2Ewh+ZirZoChl2I5I+xBcp1LfAtoQnSSVyEj
BArcDXV9/K7nDBPB2IZHVEBsimSF41ZW+rWvejpOIoN6tEf+DaO6TsWuDfyCQ+b/b0Rtqr/spmJC
b5dMPGizZg5WBgZH6NKB0GsXXtdUND9QWAZ3w+N307vqIf9TpqnzQNKLfPHYmidVP0cAyWkC5q1G
HBLu3H7NZVLVY07fmhEBW8Nx2FC1d7fKIv+dU2e40vB/KjIqD72EhIzLngqBDSnJBLX+Yg8/FRR+
St+ZXkbeNmeJDS+AKd3XAnkn3wa+asyd3dP367H7y4iYOOrInQBczaN6KQI7gkQVFzf1eY0AKJQ3
3OgICR7HuPPquxMxPH6nqi8tRX5YEd9vZecx3YZ31h4W6GZPWWfUC60KZ0lglPlL0Adpt+OKksA0
NfMW5fv5lnMhJJAH6M+uX4N82N/UCltay2lrLABC7aLTxKot5B1zhgnRKWmAkLI2rDQC++ykDHg7
bFoJWuJ+15pCY2Woca7a0nTbYB4JipBtpIddsSpK2RZxFZldRO4CsbzlsL4BoEP+6E7WsO2nGKfr
9K7yzGeNf4N3IHaCh5N9mAmbKWS9GM8vQuV8ng2Yc9bsAccZbgphvToLuxvXNeXFDl3ng0FN/mlC
W53iIQ7MQVTlAWrkTX1U8vvgFnfyp7RhIrYPHZiMncazsyWPDGVM2hHSM+HHloU+gXqzTgXbx/Zg
DcwIPRMG1wqT9jV0/TyJcb6R3BXDRQt7573Svf1hgXCzDlVhy5/ReChuuLXq39Lvp/sCMVYM850g
L4JXEcLG2HFApHhQclQ8Fg/NEFR33hR1W20i5v2wILByAORJh4CeucUoVKSm924yduilxahIOI5w
CxTsu+ow8xD6zf9lM7oofJJnaeMzb6mOEVTJD6Yv/MfG+LkeWJ/GZX3GKRBvVDT17xJIPe6UeWG+
vpZZ/8eUy2uW3moEErqbw4SUGx2w5ycLnKFdMETVCctZ9qTZO3zK1L2FcdQhs+3bwsGZc45P3E2U
XLDYD2waGG1Edk32jq0euggaqFxK/TrBrNiWpXEJ74aKdpMp5q83qd8bvoelPqdMPqimsrwlLAjs
62WFrr4jH6X/wY8dGzZaWcMBFxcIwfzQXejdHMvdqWGef1stWWCO/BW//lTwZBV1urWUgP9Pju/y
pYgPv6sZ0bgHSqAIZDeLcFxoPODobYvaYqyLrARW9y9EivmdIYp9iKrY10Rh9e7zGLVdfioFO+19
v3oeFh4scGYjMGj9c4THVTSjJU3G3B7+8viK5lCzsP/jyGJqvmxjmse1W9VTCAfiaUJ1Qm+nY4HR
P5rKG70frM0JMZtH7lRsA/CV8DmnpAfSjokncLqgfqFx9DpGHoobHI2rdI6h29zIemk93Zl5muOv
kT4vRCfVY95AtGRdV1S3y19d8AqsZLDaW0ZOqETGNQd2uBrZ3BVLxM3LDyhl/RxOowHMsaryXDhh
DkevLX4WJxfcqkir/T2QGr96wgJATO4EYuydvDpqLYP1bZ8HTXOkO0QiLccmfBQTOL5oIDubBdEa
XfOs9IHMGbR+V5v5b8GxAeOGamJ0zbhD9dAQciys+IIAxgm2Q1X7u0L69m7S9N3IBWEalgWhgHsa
15x5HQoZN1aQN/2AkDWP6xARfhtfVtJr7cNgZu8/lqftuXSHgg6QvA+BgNqZLryFNwwy2QR7SCb9
b4Fa85FRDhE/dex5yIVTF2kmgAe2kBHuIpOYzjAGskEXpFQYs9iOHpP1vR+F6yeSG99sQm8N/pi+
Wpoks5tAP04DtlFi7DrEuMOmGnwQgn5XyBstzqHTyxNMrpo8wwX36b0LLK95ZZtlLYhzbr7fL5sm
tv3IPSQG6AwUGxVsFfT9/OOK5Hnpz1ZNyUWwU791ekZTGiFv1i8negU+Jg4peYVwkivSWmxP8OlY
iuJszL0ygC0FfnWL3adJn92szDOZoK3KZ01pyxS6OHI0WJlgTOpm7kuMsAKzMPLI/A9sRZm+pfVo
4s8Jz/xwNhNqfuwrrWXQaRsIde3EbUSSoXNAIjBMx5x3VdYsenJjwepoU7u4d9LUtQFWw3qC8BYR
DVGeyqwIZ4Ku1tUeiF7S3cwGgOzQihKO/0kiOg8ERnbKjSzFC0YbYop/rCTt4L+pAosywV0opKcQ
dVTBpF/yKtUpIgv649IHkQcPptszXwYNzsWzvqANiW/2FbIyX2JpW/1Rp+CEyFbhOtnQhAnMdsqO
kzrQzQsXFi8LFlnmYvmcMUVGI91/ltl8W05Vjrmnw03BrAPCoALDYOJths7X5XGsp3XYm9irP8nY
sOuTVRJeILADjYkj7VIe6aZJVwyWaZUPsO9keFh06EanGfZaiqKzoeYEMuOcjTvSo0DuYfvk071e
wfVAg9xYnhqGu3pImeAgzW8buFtRMb9ga0I43JiAFtrhZh8fymEO/WPdNfG0j6xi1Uk8t+bTcUaY
vRsKptm70L1Mxx5fJGr8qgu7a3eDd7TiFuaI5JXI9fYmBCaaMS0YeiJt6LfYPLJhL+B7fbXFiELE
A9nIXVP7zlOY+8uNozWgbuoDAlVOaMOi5dQpN8j3wpmq+sJ/MtCEjmr0uBwHAaGn1vDWWUv4jP7J
TK9EF/WPQWg8/ijSaeCWuK4+NH3tArqLmcgIR9Pw+6jLKGgre+Jsz9s/FAvN+DvCAfolvQ4zlMOG
PMJNhnX/Hp1C966qXIG7ZeL+3Fjj8C/2sIcccbuiaK1QlD4wR3Tlo6cdCh83mnc8dvk35oqwP1lM
VzeByuSj5DioDmaq8nLfkIv3EwTE5yQFRkSSLxhdZscS1luOAbTgc8Ikru+AiAUkWFlO4SVrqZzl
H0P58aXLdDse4qWLfqDI2bipyVhkzOgO1NABrA07ybOgPbUesfM9rBHmSrZFbl2/TvadzartCyfp
/LLMynrjtSUUCskQwWfRKMfw1PupeJjoWrx9I0x5l7NrQ5M8KY56fnnp7T1dsibuGBjg2MDwzxZD
y/i+gs5mJRmuDFpFTiBxN1Vr+4ZBJ2DyT6OEqFo4BYaWORT0bU7g0iQR3NY9kI4gQ5KdFOqRKnD0
d0owx8X3g/Q8+pjIubCnEgyOaHETBrCzUeA0VvC6Zrg6+HdgAiFMNGtBLo0ivJCxgFUqsKAJ3gw6
uWGEVwV1grjNL99qWOnTsR7H+seqZsOUltksz2wxC9xD8Ip+PIlFFQe9SMNXuObllV+0YTHQVf2Z
KJDwQ/j0cEeGgA5CpN6gPS6aaNx3jfKtfUQP3B5WlyF7gjGF7tO1PW/ed2piXsgTg7+vx+39WaxT
qu4qH2LwGQ1snv3turyWO2uYhmxnTVpXpxRgYwE9lmw2nBazuAI/h8cdsPC7JX5SqI14AJ/DbtQM
RETKkqCqKAk3E18m+FAFepxbbhqeJSKuOxsKZ3EQ3IrfxCvSM7PEDV6oSoCcmur2iYfRZl7RWA0p
Ob6s8MNPY8wKI7KpHNxKzkiLa8G5bVblhAdsLtCcOSnxFfecvM8YCeoP0fqk4vL04ifIDMikhAAx
6GxciURGaA6ik8mKInvtFkbPuxGk1rhlfOA+FcDE2kTzN7xmBmJXMrtetgUnK+6tobCxpmRreWmH
htKrZ+haf3a+1XV/GKc2F2tYpwz71qSKM20fYe8YNYYDkzWePXZizQwWFHakhxr/wkTOPouMU0Pk
qfkWdVTho6lWZp8CCx0roQUm5u2Zy5qTZmmIhIbUM4GCEouvTJrJ6f4AEQuWv05aExKyqQUjvG/p
GrQKlJ5ucKQgNMGm72yBZBo+c/4ylA3fRrmIiVAkL5hj4Dwxk6R5buN+t0x4+TcCEuq0razaLAd7
slJ5MEUUuYfBYhzmaJ6djZr08BMJltz7oFLTRaDMUd+KeXKJqiHrhhPTcSu7KNJGg4NrZBBQQVXg
YyaGCy/V7EZInDpKbpylElJfgGmIsBNWb1BOmMkKvurAZJN9ZC0wFF+seUd97wU4zY+O47X+i2TY
bG/sblTrsWp7osfcdmr842J3MjpxW0wMxIsb6HTI6Ieh0DgsTV0bzPrWVip8bXBFEkMFIyr7HszY
qHPG7f+P8Bb2NPzY3dXqkHAmPXyQ9cHLGvsfwuT5ccwmQNOqgOmC70HYT4u2sD3NE7yYc9c64T/E
DKzqAs8uwm2I9jE6k0Cyhl8aomgyRuigBsiGVA91VTyEnWfsneEmtuiL8MIJVL3bpcrD8xrFpCVT
WjGBk10O6A8OfFKTOslh0Nep2EubpefVhb92qoDhUD5Mze8coonemG5ASGJ8GM87kTWMBgZvBJrY
VHp47CCGUFHWhpK40IX/yt+UXmffBhXHnR3boOdSMp5kFLXjc4Fe8CRXVv03ppr9gPs9v7RafNia
fW8ywHR8XKcZ4goReXrjg2/Z6dZeceNb7jkCPJhxUAcI3ZsoFe/YUQf5vIy2D6+KOfjW4dxlDWI5
jyFcIRvjcx0wCGutJ4EE/SKZp5bbmkHfXlmSnMJbFkTXoNzaVYzJT2gmchgjcx0f0I6x3HdjWX+s
tcHeWrskSR0mM1vlpVtc1EpGABAbdMx3YdJ0FTvgaVqx50rXqkQeu+JGaqXzX6mxROX1zI3Uts2t
moo+b5SYBz6DfoDYBiTEZd2q0DtVpbMppha0WVMvX4Fbd8B4V4wqNt6Us+e4rxmj7l1aRzeIlRFn
5FPwGto6/oAc8xfKkQea1UxPiA55/+W48hIwt/UfZ5qoF1DCMwceE9U9ysfsbbAG71BGPIbltORk
X9SFgKuf0wb4yq3ugRggeFri4T/lD+W5UXbA2rVEr7mLi7K+xE5aHvtKBm9tVHEHss3GdtRBD95M
GsM4ksEolxvuhHBX+GiTQQ6l8UYPsQNDDf/QIR/JrEYIjm1uWDuCwsupDe8LgcUZmAYKNoNXhk0K
fBLXW3d+6nGTQjR4KMo8eMxRv10iQfwQ02m4RSEjUwSXSv+MVBtjQt22vJrVBYBEJR573y3jVZeS
lz9sO7sOo6mWy4JBmTpUPAL2HuF62vLtae6OpdewdxpVzt1ucMZiPrHOtdPEVPUAjJbKAhsM78aV
15oURkbLpdqbMB/tJPS0Kr/LxbBH8K2ZI1fC4YInUJNc+Fogj0J0owyoMgTSQQ62gxw4CARIyE6A
e32G1LPdenovBK9fQvNRLx+9rfJmK9Y+6h5nKxumC7MWfB0Bhj2PZz9G3rDJUhyph8y6sS85CeBV
KQYp7rZyJmQBDH1itJS2Fx88Zaob15bkH66XzH8ATnFbow35f3GGoQx0gFpuoUCcIIQjopkH+OGk
JJTsWZ+Tf4toooZbFhONRs89ciS7jW0I0WNoRshdXyOUMUsQ8scLus/bHBnN0rbIa71wG9ViZHwF
AA2ZOarppHGy8ApHi00a/3n5rpuW42yJYvXlpqz5thCPYm4QLLzqpcdmy887k9i5mxHwYvfCjYwr
Fbss0JAo7Mc9mkvvCocsZjWHfCND7CdVcchLSp4dZzYrSjnkcQRFN0VeH3If8ZqT1QzpMzcTaMYc
aFDiNY63HLEGTWbbNfPgHrCoOvHBBW50amPQLqg7cmMYnWgtL5gjtD4MJTuWnegVCRVx0CsAKZHV
P3rjLTMjIp/+rbYUcr4B18iL9kp4sxAG0QZLExULJ4my7QPRMkwSeZKIoi0IKnbvOiIXHZxcTZf/
wusAzdxES/plAzBDczLoQicgMSq2T27avdpkFf6uSw9Um6wn7ntUuy0NfuiJ22czUfi2ZgPWH6rO
CkNdBxn3rJe+IFyQXD533y4rGUK0Ih4dk0PlxutKRN0e7uSwJshiaRHRKFMGEvpr1gSWtwOuD53H
fFRwLf45/LBfDWPf6L5ZpDXfcWjijiYpzsNvR4P1zOuNnTWcu4idVUwEDBVBXFiE1wQ3PADKhecY
wTMwupS9Ds+TXZ4mDQhra/ol/rRSx3K2obxZhpCzNj6806VzWDX06hONKYg2KgR7P9JSEI7joEYg
9rqLh72H0AnVpxstLQqMsY+YN9HP7IbWg9TkVECiNmNUgdAw2snLu57hiM/gu/WLIxs3yz75ToCM
z6SqhnFoTBTtZjXwCEGPCcYtK67WZW9T9y++RCd/M49ONpg8Dj/OFBdlcSMb2ltBjR8lrLM4cSoh
CNbJsDkGMKmJyd3xPbQlYJpUeSfEK2529SL0dY+s2ntCN/zWnz994bZ6D/vTGQ9lFTnxFvFI4LOX
RZNFIFfUf+dcJH0CKSC8jVwJ39vmiI+vc1GRF4mFb/APWWBN/o4ivHP/FCD77VdBy2VBjQ6LGAcD
z2eCEKUqLyNaQEBIFMLnMrC639kdbnjzem4OFILZdQxxjexUK7CVg6eZo4sdiCKq4VSbCkyDb5pl
F8wtDNoQUSDL+eEmVaUiDf7BIWaZR+XgR+eldtJ/sz9Kcqoqt/hdcqEuNZnWjFKAvPC7r16VEiuK
phJJUIwWqGOrypIFwtgnWry2Z4zrQDvC6YpmLc8sC1BGWHwzMzCGSa1CrJTq4Fxn6LNwVajlyv8W
Pseob9VudZHT7XMG0c4WT33/wyJ2thJKFe0no5X34yNj2zJnkz40MFnF5NNN9qiS7p0sqv0PK8XJ
c1pKyYDH6wzh78Ahx3I7p3K8mAmDf7IgO2l2jJiU3mYY/V7QRND9yg42n5X73lu1+Mtdh1C/hyqr
wifozcTVkMehByIg3YmDtmPZAkQLbSEQyjE/kmDQ/7PHVv5YfUEtPPVoKU8O/mJx9LmtXxdIlv+g
FKX6qXHwyW6UU68PI0XMY9dL/6HJFOuIlMMUls3UWs/ZolrrUve6+s5Jjf/PGzJCwbRCIctgQBHV
QCyol8D0D9DlmZ6Qybiz4KkZ2/25KQh5Xa1CPgQsFP8CNxK/CNWbpyhbUKhJvH4H1E5AbO3MJVWM
hRUMuI78Eax/xQ2pFYfByBrNLanXPCEoZjGBuu+EuQxyS+nsPVca6PmubAJka8ryWG12CrjXFZSm
o5IOxeGPsunLCaew1ZsgiCzcEphR9Pvc0W8lR/xfJ2IeBwYtD79wYhPi5QuZYRbHsQqHpEBjh13Y
2GESLnnOZhVXwqDq+DvVRccYBb7S6i5UdZoPqdnW7AsVBA+B1Xt/AGS+lO3yCoXxqSrk/GTNC5kO
3SwuyMug/XR59ohjdnnoeKoKiNdzeaoQ5J4Cx6C6QLWcn3rTB3sumvKIKFtfCf5ZXljorzuaPNIr
59D6Qsho3xHfyxHtjMFO9UR5SdBTexH1y3sWDK9T401IF6Tcurkb3s1YiO6Dpkf/XEbWuYlmO7F7
/3PlWdml/nDVIGuSBuoe8gQC7xDzNOxnGT6yktWYaeIwNx8YFt7Z2Ue/FZanZ2uAVUCJXxxzFJUk
QlfxlwqAJWXCsDtTzG83aVtVHKxjv19iL/jywSq9W3lzo1iNTv3UiNC+d6c83aLo+kojMmtgRYYK
6aqCAcE0RF+wPb2uXPr48iKYTLHVJZg2JGGHc/Hb2qDllmW0ziUpKs+1hNFgV93yhH6Q0IzOImgo
iro79Nj1XVmO8kepDPyHrOWxIyrw0TLj+h7wXiZ0siFOIX/9omtfTlyhWBxymKPvc4F3kdG+/1+o
7OEOqtKNdNmlv5JiPsmitbuLdaQvDq4kLPN9c0THNb6NqMTY7fb6MdYhDXYHKtKyw+G1I0EOkAbO
E+A6C39X88PDGG+Hrnb+2IjIt5EfOCfQ3O7RM4P7lsos+G/E63boHEKDUCGIJ0f05R/fl/rD9SNa
fKcVr4zUm3MgfXkgPkwfVm1jbMAnvbOAogRKy4Oo1X9ksjQ7QBLM8SqmEnfGgAtPWxTSvnE9Br6o
uA4p5ARsMF5Pag+pR4elQiRLtYI8zEWJlpiyFPeVNsUbVKAK0TS1I7KScT+KYDj6QTPdw3OF8jsG
zACIKGKWGDNgxOXH+oLJyQn+wYL2RU4RW5452lAxx09cLkEN6XoJHyYvuo44TO7LfNUBW+YuOJPf
nn2iy33BR6I+3RE/TpyPyGXb+URsU/rWlvHeYo726dMR3S197RxaNBFYTBnY4qPrjzxAT/iFP4qe
+1lU1vgPOyCuVdrGypv7J465z7BZi/fS96YEMi3TKAcKVEPyItzmngE7Y663uQBonze4gGgA/IPj
ac4F8IL4Vd0+dLcpoUovFSApA0qj3ok2ro7AhPUTkWQ4QuspPK14hPaVGE6Y7myEIyqWCXng9G1D
7/9ZkIV88lNMBDFYV4VF79Mq6RrQTzQX8uIIr/GQ1UDwGzEVNYRAH5WTe0cfJBvB32AK2TM3TG6y
af2tRb5gARjMfhUaO9U0vgvLRj1OyGzAQjaDjZBOI6NKegFuuKlYrgGh4STjWtl70Ol0u5Dk91qa
nJzQ1dfhDxyU6bF0WURumg6d8A5vHEN5pKLOT9b3fhJAdBIbXw2SEIDMVV+rqp9z5QMW6IOLhjSK
2qYmOIN/R4l3TNtbcluHd5k35spvEmy4ssODwPfOjNk3f23Pjj/CCS1kPgPB19qvvd2aIerP4IgB
/UU3kzRrJl7dRWPm8B3Mnk5DGioR2S9CtqixpSzWFS1nKP/QhqhD5NRzUq0VjDwE5+p/HJ3ZcqRI
FkS/CDOCLeA1F3KTUlJqrxdMqpLYd4gAvr4P/TIzZmNdpU6RwY3r7sdPXgzCvGgwLDg1S1gPI0ML
GfOhcE0U0b5ePs2JepApwpiPXmhdUGiHPRxEjiwLz4WEv35qo+BDu7D+By5QtzT201/2nlgompQV
gJnXWShTT+5IGpD5YCyMWLs2w7cl2Vsz9FJ7w3KeYp9WgvyrbdxGPbMqIQFBYJTaIXwQzQK8t23P
foL1JvcCrn8sv7ddFLTHWJf/30nJZnAtek9HU30Q92N8R7Oqz5zGyZ8i9qxL16kfU2FQgJD2J3WE
fWktCrM1fQFhBHZuKwZLwfio4isqFpFQG9l8h2GLZH9hzqE5DNWVzAoAirxDS+kTcqN15lUtkWnU
OQB77deQZc595qvoQbhThkvQSLbm6L7BgY3f2MGgQmN6ezCMIv3UbBeeJtGRKCyhxreAKO9pI3ig
zMB+LJQUh26e0kfbEOrdKvDjDrkYJKOCk4drwffdZHTqEAQQe5kFbXJfQCWuBExIAHuj2rLmqV9q
x8QQm+t2XweRtYXspEJWbt5jyneCgTmhHRHXNim6Rfa/eQQGDKePtm8INBFRciWOLbvBnVUM0W0p
fGANMaV5WBWjeyVpHeZGTWkSXi/7iywY8Zpp6pkUnZHTipTmBc4K3BuMGtMbMLU63nkBl86Na6K2
DbHt3M1z2tyTYkTOF7G1W9i7X424EXdwJvvLNPntmUxF+y477pCekO2eZfD8p4uTJ2CRmGlj/xE2
7h/TcRusqOzrNqVFVMdLKusWAb4IB3fuL7bV8PbhNRh63mifxFzc1pDwnn4rmPW5ZSCfDPowB3wg
WhZju210zOXMd/tgozCBPaTEKs8Ki8OzdAfxOgydB0feVP2wj0h9DpvK4w584ZXkHf2+Mk9M7+I4
zV1LfQY3/BPXJpOxo7Y+vcWOTjlZ/3O7cPsJUBp2XeSp/YinQ+BU7rqnuS6HY5VO0zuZ/eroDxVY
Nz5YCWMQTfR5apvlPuhQ1c3JSC5dUNsvmeXz0/p9FrBZ4he8IjXGB6PLjW1uJC9TCu2QIgEL8y7E
JGerTSojSGxVrF4M7NlE/tD1HbaRcFmd5Kvto3ondBR9KHO4AhBzn6x0JZmVMooudu8lD0U9lq/V
4trnaaKRnBiKdRX1QjCVWwwVifWOfp3yCzuAs+MuT0ZnIeCN+qhSTvaaCgxjjG5UfqAuwj7+ppbb
+QLuctBcYlcHQp//4TQG9IHhMYRTEExk60W/9eOBOSnTJa06hULtrMoIuR9n4SlLlfGKHaO9uq2R
dUzddUdQO+rKjXY8G5J5apHE5DnKtlUm7BkjJu+YqGVKsBev/pskaji40yDfhkmlf/ELY7gA8bVz
iZf/zpXAF8AJ0m0GOoUPqbTfB03kdRPMrtY7MujFjb1JDjrcNY1ni3zK51gphWXCNaLQq93ommqP
avCZe8OeBuS3ZGgHKjU85xHDEyQyzvOc+W+qaBFwCGdkVHAQ1kGy+YgoWnjhjoo5zh7iHXZFP+xK
1zjEpRC/QabBfqzsdZoCEib1yH1x6IAnGmS1z/iZO2iD0bxndcDaqpwGKoMp8kFHLEbmWN3diNAs
T8DVDK77s2TVVxTqlEIiYr6bJV0Pjb+jfjDC0hmPX65dmmFtN9WtTr0g5X1iJrtYCG4dsU8dQh3V
DAtdmgBoDrwTXdjBtc2G7mvgxXSnCylfCWaNuzkeUAm4ibvUQNk8DW235MGG7XK9jVhnf+UNFfNo
U9OdYLt8TAmc3LKEIsVdPtDfhh8t0I+ELZOQmkyEt9wcHvsGOoOVJ+nfxrLxRRnjWrEVORcMfNl1
CSaqLWfDeatww+7qoRzDOBB02CUsMd+xeHSviJXRybbL6G1ux2tdL8N5yAD6V1TjfMdcpfdkPzhF
5t7aJBlHBuQUAXvHpyta5MZwxizZ/8hejSH/XPRi+CYX5NalnG6Es3+2mCSwu9MokcZyvvMiMZ2q
mNf4+lw7LCWt4ZoyJjVUzK54LlX+03M1XiuQfveuS6gM+yeEdXMieViU2V88ABz2aWKseF3Vfo0T
VbOs+M4T9KwN+Of4h91W/sCtoPmcJ0V/TatE9boo642MHfuMnobCbTMweweNHB8CyMf5GhivLqpL
gdPT2f6YlVH57BZqfG1hnB35N1/OBJ+iJ0ca+tlqVHvleZ12bu7zx1gdQ2KX04/puYm8RwGr+l3s
1uINQy430IG8+nP1f96N+FV/m/xYnQeQJP2ZUsXxSBNNed9BCN14muvXBnDuAJ+sqAzO4zT+zN2R
E4Wgmrcp4qkIUx1z82Rb/Ob2HWdEkCHhwm+95UA9DzSU+TCjzBWQvOgm2XFftErIdoxtXlQM89Zp
a9zJYwlgXEiWzXncys+mZ8u9yUABPdEnGT0tYJ5PdBNNtxo7/UZNqXdOMQwmGO21eUqQwH/sNsvu
AFHXV5avc4hxPHiiqyJ6htjBuLjw16a9OW8HFtHo0LW/j50Om6CZ2wBb55JdKJeAd3hiJgNTWl1g
lzBF8RR4Pp7FSD1NbDk/GlfNL3R8l7u6sJbfeNVWGuqzflAZYaQ3s/sMegH4RJ9A9fHhpe5WpeEx
S7QOtbVwN3LwprXxZB+goPUX1RpQHNpZoeVCcdh0UtHs3rTQ4mWkXzydRZdFdh7hSHuqX0raTeBU
oKbhoo2B2W3BipiA4qIKInDc1xpHeJcgR/MQsb9zaXGxrIPPcoy8hNBXLqFMLoifT4ZlQ44iUR5s
8zbyAPSVzm8zcSsnG9oUdxx5AZvM2meGHyebmyt+ktBJ2chOyEoEV0GhtIVOQkIh9bFUtp+GYyua
kOQTiCNmgVcnC0iJWia5HyJLj1EvMZZgij8RubJPJgfcO2lE4zyPqroB23IB1LvJr7HI+JEEKunb
3PTfseA6f4YmedN+Yp0s4Jxb7cOEGHSb/1KMXj0kXYL2EhMV2fh5idVQLcG35RbeyRjW4aq2mteY
dDR2AFUOIRxJBAO6H84Ly2VgZ0FxzVxmgW2cIRWpUYznoO3dW8uHiybSGvDBmQ4PPkCQI5GpbFmR
is3RXtvaoBGZh4ZI0tswWuIK+1OcYz0b+6bEmlNBhWdz3FehOZOdSRDtPgLW7h95m1n7cpj1P8YP
GAfFVNDgbsmdTy8XRmfaD+Mdm+J6r3FzSbYu3fBMfykxXmnXn2bVG+sw6p5miCbv0wgYB/8kpjTa
JF4Xbj8ckFwZnlp/yB/mZnE5EWn48FtTPIjeo0tbldU7vZXVboicf+C+eho6ILz2ZW98GZpuoMlW
6VGCVltDDNVnP1noGWtbR1QmHqs8N/nOMcKgjFTWxaP0ko/XTgEUkMADYhJLCG8wPR6jBAfZBoqm
d4qVZ8M4qrKnlUe2UQmtW57mK5qJBuYIsbOeMgCr8B8JlQ8vZLi7+4oLL52nedhobM2jfaQkQYYB
UbA9DuT4VhM1e7WUjgBqLKgfWaCIoKz+28qvP8wSWuo82MYxd/rpocwa+gJ49I5E9rozX5aEphjE
kw28Q/FbEtPatZIdk5U5JiyugJsKvsjPoOoEYxTa7zTQr1Y2ebDw4+eUyQQ47zEOR2+Ka2iwgVD3
TtCEmLpBguczihp1JQiun5YkHk4V00FFzJgKFscjrm8DKcE1DS8DIUv7e9oulnAsveKQBpF+dRmA
LpSLlzextrnAOHGwESOYe9tFzHBzbJIF2Z4XkEMOKxfRU4fwdpeA+Pn0C7d5NGqTrJtq+25rmi4R
3AZo7M5b0L/6kWRzVUMtv3iY6UVoGXgZNgCflqNol+Q4NhComX+cD+VZs711ra58gTvH06iSzLh2
VNER3ZlSF2mjT8e/IEqEhe/OS/glYnTcd3WKRSqYPHpF1oBO6GBBe6/WEoEntvnC24Pes86Y+RDY
2PGXLj2LrmsG+3TuxxeEXHZ6QymRVtOMdrxvEqH6CXkhFmFSayo0NNae6WInPYZpOgLj7BFbk0Vb
FTfHv7YnTHtbFqhU0JFMZDpaPTBAznqUeO5NqXycCQneAZFPLnnTmT9zAwHQqkKVdiRa5qy0yQTm
GtokugMJh5QG+Tmi0AkbeMDFe1gm414VK8LHWs9pvPi0YqHX58954AxsCkVaIn3lKksoO0qwiZRB
Fz9pzF43OFX4T5LcIG6uK2MPl5ELlbTt6tjgnGHeKyq/x/4oOtTTABTVqTTESieVwfJDLoRYlr8M
+typRSxnSKHNC5hrcHsdXgAAFfU612ZSRP4jCF2eckJqjB5OAs8JBFxuwKxxNfHUgJsre8WKqOjF
IkdMKCcdSgqjmP6Lo+KQS/heg1wjYNsA1YN/bx6015P/yar8Q+MBZsgmk+itlm8a+FTdBJcl7fi9
pCZHrTbWgxvOocVaEnMEBmXWC7IMkJSVk0BTaQ34Iftp9s2fvDfomCGKZl5SsAviweT4DQ5WqZUf
9uksoA+WrnvW/CLllSBUwzHSCLqrTUMal1moMtpbnqjKXQd+prmUIpBHCvDM9qTzAsagnFLxtbJj
uUuorv61XS3D0qNjZJMh37ygbPcLHT+QKcKWwjp9SYXp/Jpq5FpYJH5zD2jDeaD8Rr7HNGexHmDH
/NJHXED3Amc3Tcqg4A5uWQMMCgqYB6k2PkHJmifov4oltlXWfoinVfh7WaJX71gpYnihQOqgebE+
W+yy/xpD/kozM4icOGBPDS+AwIgDnUbNX4Cbz3iasbxHuTXjWm6nZ2g2/oXrIsNbzNrjnWwCzRgB
JGKMqTSL5mofgDrdFJb9zq2c5Y0qjQP3luAt7abf2c7SkFIaLtLeiG7hlMGxJcVArwEpEpSFIXnC
1kLbLQaP5Mcesc3wZQAL7n3PnP7vgLPOLkfzZqLdvLb1o6kRxF0C+KD3Hsmg3vw1DRowkRNrfvd6
F2vopDtq5KEO70tsbDsxeqQiIUrScBlbIQY1MsRekx2tvi948/rjwaKHEuinx/SLEfGxGZA3thEd
aOAhZh0S4/nAP6rv0QTMSxY38mS6vvhwhiE6QyGkOsw3gvpzadrgPlerFS1yXoqR2Ww0g/TfzNLk
YBJhJ7YMzqXmlKC/LBsctbFy/86frOlewHPcFrXpwWUlIIhlJHlp0SPdjTNgv4UweWN1L95Ytvr3
7ELrv3Ek1KNf93+jLroH7QQeFIOMf5GFaB4MD2jiBqvXcuQF0xDojW+TJfynBLYuKC7YFOXanKa7
poRasDgQQQqAYiC430u/+w2wLYTAg6I/M6iqn4j6c7YOynl0QUaGedRMG9s3joiNSAqlz/vfJPt0
N3qCRJ/X8w5Kq/o1NtynEZzIScCvCTuqOa+AM3LUao4oZMRjnBPa6YPICCuL+pMMMaDbTSD77yvl
lhfa+thv+jck2BTrSutdYDBHZI0TM9k6i34WSzE7G7+DDl1oumMrTpw923r0HIyQB/w7XL6RBtkl
jRg+Z/ezI3SyGUb7zUe6Y6hC64UO8CCbILoak3WfMe1tRiLtITAqPqq+GHbzIlU4T0GzY8te7Rfu
HdvR7ZtvMIlDiFt4CHvHeU9m0qY120XuQmA7mad3RJVWRrD077Duemd33Xd0gm6yLsLOqDpC5ZYK
XooYLh/NzVB3vO+FdCnITFXZF4lP/VQlifeO4+DiLvjwRZemlFK77KtH8TnP6p/V5vc9iIm+VZbN
isRsL3ZUZgdbeifMwM7O892afVmUHHF+F/uY8Xbj1+4c1kNnPSKn+Bc3nS+AC9njc00AWuQwWi17
lTjzBRvrn0SMknmgAz2OGTzEUvaVwXHZYuLMEF1HkBy0p63uzZjc7WLF+nE02VMVSUD2IjLPdJ1g
mpoauesmRxBhtGen3cikaj8Flu5QtzXs5VZjyr5Qiiq9rZK8G/hmgLwVYjP5OKQRz9wD3CnrqV2t
I2XslftgLpx9r4B76JVFyPGESb2rvWuLtRa7v0h2JhXErCyphoessROEzAkbWMORiwDOPy3UJlHF
T2nz+HCfM24dQ+XZN7v+CDBHbzs/re8ie3iFFeI8x53NGi/DQapoee0j+9BIe/oWpluyNfbvJNtF
7rFgmSCIdCFcO8BlZCGPkKXyaw+Z59AMxrcCDb3JdTbgwSbK4nteTw8JR9FRpp38pswRE05e6PrC
Ucy/gkLbKwKhrnOT3JMHp9rdNbmF+XNV721njk6FNFgdMIin56QaWRY5mplCmgJ5iIxIqVcSX5S1
VAbTA+EQY6atPBOUSxreJ6H5gU7YsXDBlUgxhlaA23UDP20gnyvSawvVKQTe1e7aoElfE2F8g8If
9dlPDcCkhM9/cXObT6WACn4gUlFjS0/pVTeqyQ2Xjr5gltKs+BjTeQ/W9niBGGQcMzk2jzTdZJ9s
R7Cfpa3DZ8kuM23m+pGiDXln2SoM5r9OnTps3Dou+CvEDc7Hsuv9mhSo51neSQUsgTJzzB/9wnY3
gW8ZN143+IL0V4uvKTtMLF8/HXvw/qnRx5ok4nneqizurRPSOpaa9HPsnejB4610YWcb4tXw7wmR
3Lm2pNk2q5x43KHHvFeKnANvWBBgA7eOlEalcipwudcjCV2efQTIf2nPTOgHbb7jfwRnM1ma+SKW
Kn5PDarC/ciSW/zzPq1L3tdszz+tVuqpTVi3OrBeNrSVfZs+F4s6We78PLYf2gYrnRmXd23ZdijO
Vo43PDf3JZVI22XxeZm5rt+EjKP+K5I7YZlidGb029E4ZFbHW6mVwZ2/ehjGlDZtaqvWS2psiksz
dbwAG7d8Qbui4Zev9eSYNViUJH/ltsaBhJpJUpDj32G5ITMX/c4h81DKBywSD/E6NoLgK+7zZWzP
djVYIZmH+pk29IhucfqudpY5qZ0Xk18tGdf+YFejIH4cXjsDz2FZ+R6liTVMqkYyS5ko+G2wwlzY
Idwmoc7mOL37bRwGAw62iuzSMtkTy4qqQeG3yn+xPTcNzSkGQBvJSIhCcD+kmXzLF2pxpjl7MF2P
V1bbuedKR2HR5d+9UewXsMKc/qA4Z36ZhPhcV8X/emMZLwSmYFtpzmuwOerqBIGNBJJ2hzkZ1p+h
jx88K1lffp7t3hl+3B9ikfYvvErnvalrOCtOORQf0vO8v+Yksr94OwDWJGm9zyB3/kYyekxTskb7
cRw+ent5UF7W3xUTCuF2oHYhWbz+5lnNgYbHP47svmOs3ltkwIw82mQetVupO4THtbN75eXkXDB1
ovYuTtEtr5BvJrgz2NfpVC8cNA6p95PVzURypiFON31Hu92omnLPQrs6uKPpE9MbVy2peUVhe/a6
PCJwE/eX3Kzy1x7B4HGUimZUds4KVbbOX2ubc1UaMUliuMrH0Q8OwO5/qsxbAIX3+0LzhKU59tUU
dPqJr4lzXxvJYZoJ12m7irJd38l211UWvPB01AYSO5qR27x2WJ02eBKg1giG3sksAaG6tCLlzlpf
XyzulQCjNjcYsbZF1H8GjTpCOSlRrsoakk/wmGek3WSEu4WsFK1nck5PVBJmF8av+DBhSLlT1QdO
KVzu44tBB5wHvKUh1IX9w+aSBTrmEMvaZ/CuekUFHhRXA6rhYdS4OSudH82+FWErnfJJEcfc1+m6
eM1K+rX6gmG49B5iJzsK8pEkd6f+i3hEe7AdYw6pUWT4tiQ8xHFs7tWS3Hw2CYwk8LJLaNnNKipY
wq2/iYCnf/u8f+YLJKhDLaaXyiFPgILt/nU7+C4b1pbiljdFd28R9aS+lUW85Y9/OtclS7RRIr0l
2sKk7gXxuipmiMqBmsIuT7eRlzZ3waAesGg+NQJP+Uwd5AYkzHegqvoC5afeD3PCtKjWovccUf7S
GU17Grw02E0xAU9ZMbel8fdcotgszuSEmGBeElE9NE3Hq3Qs+WudJJZHzTh0G1GKiWFNmLzR+ArN
krpX0ngmTbpuwvEAWPif1+++eLNXBGAWMObggC2Ohps8LUhnuJzyehdjTX8youGxyCEZM1SYe1Y/
5r7x2+yfiUeDY4Yv7uAG+WESpbnnBOkAYuEA29Mf6m6n1hif0nFUlCj1C1E2GqBZl2HXI0nhpSxq
iQRRkLZWqLeXeEYmhrIQKn7OpnFkSF6Hm14M6pgLMGhzNm1OdeyyBEBWBMLH83+jPrlzsKpDl0Uz
yP0vrgPeaQHucrC07YKQz/1928FQnnguqoiXI4AYsccSzZWWzeCgwyby9YvvxvUudf3shWaJc9u2
5b0tW/uH2BIy6JhFHyxx9IozhLPXjP4evfIt9s2REDOXIn8zinnCCVUvyBOBnjXSImbrnbkOHTsj
YmqFe0BxeRzEZzDP18BwNJIFqJ3cpojivBA7vy9oJzjLBTwlT24j/wSl7G+dYV8bYBGsF9E5TgQq
sH8mwZBeEp++A4uBY0NkIHtYclSocaSzIePb8YrAl26nRvQfC/In6w/qzoH+pOd0jGPvVLLI3NXs
Q5jlTXpMaJPSX6CRuG5aRWIfCK4VO75r9QGOREdgCHaiQ50fCGyJF5y5kz4qQK98KNNkPMAJ5JNx
C+ODKZSqAZJ5W1yo15XMicptlecGyynhnZlX48WSU/nsTPHwqlq3vdZ5bIZ9sugXQddCjN5Hdrv3
2FO45XwpFHVFtVUyG1K8/AsoPGCc1GtkTVKbtcN1CV+sjNOxCGmxaq5t09vh2IuvPKjOrj/ov4o7
3IV8peDsJVs0oR3a/W/CB10c8tLxsG22LdiFNFui4UB3hka5jqJH3PHjJVaxl90KljVOqF22QSdP
9Bz7DVdm8rNsITZJ0/cCnauWby3hlL1DOfejTA0cnsuAkR4/aeXwDsj7Jyn9v2JME3ZVnX0owJXt
J2/G8p1bgQv72mNjytUrXBgkDmz2MayPEkDVREYrplmJeEC7qp/mBGuIUDO7bydf/qkhbb/mUv6b
q947FKrL93gLkhybZsl3mX3bcYHM85S5pfHHb+qIgq4VD4A7mwSvb1F0DFG65WJajBsAvv/gIxNf
tXjbrPC6bU616YGL07BtB6p6+OGBjSTrvZ67fH3u67gBXUBu34lpwMOhPljbJchObpViRGw7heN4
bu84MkE9YMbH6W6O83s/WjX8JkJqHJb0hxYvo43we5ZaZ1hiuorHFHgYXtABKSlmwUD7TsonEmKG
8uTBN6f+VFTYr7Ye5rwDrsAOkTgtuzc6d0hOg+xx3HMJWKLWV4n1DRndGFWyzmOYUhSJ4jrF5GiO
dwvucLg2nnT3Sxl9Mm0vN4eYurmBAWAdWVGp0wi94oVMuITdguHyrZWKFgRsnuXNVFof8iTA0Trw
j5tmH//C+Bz3AUWjZ4gDfwjGVMeFfMBqVGSFXcKRZAGduaDGYrNF/pG1c2N6Hy75BNgNYxsLvECJ
+CHyOo8tNs8lSQLML41mW2tlH7Tw9OcEweTIBbcDDSvj/xkG49mE6YpRgT0kporSPEXGmGDxpOyQ
LhLyPN9E9Igi24lvbeSAKYoCjq1PSIjlGhuTDTuH/GAaws72hcAUQ1YiEa9Wrt6yuWINOc8ghKAq
2Bgi3fa3T0pQqoBgswmRU8v5IafAeDMmWLj4/uwmqP9XfEzefYcRGlA0IMzWQUafXRqreB/8S+1R
hFE5J3fcBN5ipK9NDsYPUA93uFO7LCP2miaP2Mopqc9JVCybdFHFClMS4jKaiKk9g/CR5I1N8xH0
VyoBKCpq4athDNTnSaTE4CQ898J1Hxe7XtgiHM0WQaAKkuQ4+C1h9hSKulP0wa5jD4OFl5P3D9MV
WYFocF6jxHrnU1134FifN7GR3S2RXN4rBzxk3Wvsgp1lbomGVY8iN9XeVzN29ay90fWKBSICnb32
iQiESalALRY8+Oz3BNwBQB/8JavWwIqbNxXgVJA3ktOXp2fudn6HPaoxayalDEQnfXoB3YdtdaHj
ZaTyM/J3w9Tn+2ydRCNgkBSPTD6bFlIMO4LHm9rOmCIDTScXNPaHJpO/qAM/A5wE8kqAXwaDRjHc
XwVO1sHBYLvQe78fXGlxd3Lx1YJ/hHeaZnVo+dXqSloq/sDFfSXiZ9JXIL30kxfJExlaOiwEjACA
8Az8VKYtQ0stlxHdZpArBELmYbry/m2fJoKv84lEv01Sjf+acWzMnBrsAAcKeZzHzBLnAVfxkaVq
ecyygQIWiwrEdMJDOBQEWCjOwwZtxdllGors5gfTLoHdfJCmDdWsML+X2DiotqMjtABi2eqC/VZi
BU+zprtCTlS6FHNz8huavjDYGR8xLckQNTszggjiLYAZW/Gn6sekCeluhcqiobFWnjscGEK7c7lg
o6N4tHnwu9k6dqleIRlU8QWWIqVhBzeX+vlLRQv7YxYYN21b9c6BNIz32GCHW2hrol6pJUXQ6R46
z0Bfqb8ibec/Da121BoYAWzTEpjNmjjx/9S2cuf9lM1LeTHhyj9LVrX1GecF+wrV9SdV1hpgbOdH
VzXwtX0Ag1YX+6nOAWkkcznq0PUWUsc7ZMSqJ9VUWpepWw/vVrXPUz7dMst0d1arvslsTc12VjhZ
2Q8x+TULLZuA5ckcYyea8RQlMSZBF7LDbuJmeCzTgF/gZLr/piFozhF7OiyjrP46v3g1DIKd8cwe
3cRql4Cn33TwBGISz1O+zacpZjdZVNsoN3O8K2YB+ikibc22phPFxV9oz3XnQt/lTgFUT8i43RaN
X/K2zbRpbXF+0HI+a+uNY73+YQpY3hsul9O+W+T0zK5VPTsLhPeMlPtRsJE8F4b5tlLI91R49PvY
tIIXrOUDSapEY7y3hx7F02zOntn6J4YJiCL5JPdY+VnYWVTgPAKsmAsi321G3DyO7lzeSvmDYSuh
L/QmzWfANR62OL8ZjnhWdIDU0VbbjHvqUSKM3guxQO4eZP4xl4X31VDVdHOWwn6zwQ1uoDgjhFlo
iHyLFMVMW8SqmAhORMF4yUoggB8By7NxuteMP/i9LeomHJWzZ1uBurqQgw75ES3GMuWSMecUj5az
J6P0lsK6u9c+jDh2YoDKIHBmU5jOE3mgUrv5dpaq/+fXs7HtZcv6iZMq9D0u2TXPrlGmc7KH5gFc
vyXud4QQ2PIMcsWjFRi3OKW9WbqDzYXNPPXnnUkK55iWgbzWS/4JwT3eL6S1SR7K9px43bXsl5ca
EpilkIxgXlH+YyzdzxCzPQxkvWk6DwlQe45EYSwLY+N5ZQtxI3HH9e96iaq0+FuSYd0H7djiakuD
hYywkYdjFzlHE4Y2ftiifl+87OCk5aOXpL+5xyEA34Cw+5AR/ECG4P3V6HatHnEl3eupkW3jBCRV
NkI1jsGt7queBRr5yb58U4OXo5WBOGcPywHb4QwLDa79J1PZ+f2igBn0bJ/Z3CAUNVFwxKKQH3Nu
CZIA4fw8eunySCl1zUMzswUeWxWmweBeWN9wdZbleKgJi9/F8Jt+QDS7AJtharFODrh+4Bx6kPMc
HBGoLfxsZPyXCQm+l/6PpEn9QsUSIwcU+wNHDgBcN+ND4GscyokZAbfwQsjOqz8alASfkteFip9B
uVu3G8Wx9q1XEUxFTWSoaD+nOHKJR9dIi2GRSusJ1/4TRRn2uV9pFJHlX/3GcK/4L1EzkZZpARY5
xQBJ9JSgUu6oDcVFQUphoG1ltIM9qM35tR0H8R17GKwtn/jZmNXioRkF800LOds8VkHn7dyuLh/K
IJt2NsGxG7xINwhn/u9q09u2gkWOY+yCyNm82a5su1CpRD/nqrCuSxbxuNppdiR4WpyZBVFIPIv8
PWzQVVlnuEU6oj1bG1gcvLYY1E1Lt/kautj5ZI4Zznk8G4dGiewSJMPgse8wnAMMM/GXJX7yY86C
MAFL8mLuq3s5FffaUQ81QhKkgoBEvi7S4rZUYx7SmbL22ZAp2wbas0EdG1SDUwV2Krnx8h9OBdqb
nm5UBcpP6vYnTaEtWR3HOotYXnjQCFAJK9Y5m6WqYPBqcevaiT+E72we9MWHyPo21NxWMpwFGgiB
I6OQ9D0lbbSkgD4JMAyifJ7cpnUPsBYNpBCvDhl1/wV8UgcyT6S7NT8w0a8oJ6y4pJcUl9venJKM
a+i0PLaDrk9glWNYfXNiAYtg1vxYUOExpXhKv0vDVaepbvVNGkH/bAAYIhUC/Medg+8uYIdqZRCr
Seb6wACyWeI5jrhkTP18H/vZ+FYGtosFtmr/enHmnK00qX+zGAvSDsso+t8gNKwOD4gvKVxtR4QH
xXyQxvJCORPVqAqkyo6G2fRIDhjl3wEahHVPTgfRR1izF5fzqdX9//3GpAt57lFWMLGKvwnq6QMc
DCrdG34lv4lcitNYaGmgMXHsViZdMHvtwkbzsQZegJIFId+E4nEu3X+KcOc+EiCvExdaJcmRjg8z
58VDRn72VMJH7c3FT+CSGSQXhB1gYJf1mzUxi/lBFPrQu8bRcsuClGb1ZHPHIe1AbIXFEuUccZNg
5YEIhzQhEGOEZ1gHu2mjOzqS02ew+v28oR+KLW0zQRxDYA3xYcJLmSpc/J7ypvuFWDY7qdaNWCSz
esRqyubW9gOAaJVXH+MaGQNvvB0sL+7QJ96+62T/RzVmWdDLUc7pLppGo90SfOTLj0tjVG8ws/AQ
OfVo3km60s9BlhvBM5173l6K9j/OzmxHbiTbsr9SqOcmmmY00siLvv3g8xCjx6h4IaSQxHme+fW9
WP2SCiVCyAsUUIVSpuhOJ83snLP32lB3cyg5W1LB5U+B5/veUYHPDy7oefYIHF7DBrTiKgmVdV35
U0u+HsL+XexFs7/HxZDX9KKyfkmWRC2QjC19nFE2bfRAITpaW+intNXzys02jTHGr3Yok51FNeO8
0RcYuqPRl0O8U2ZD4CzYNNxKDrvHWU5RdV/UUMiAXPv6jawDnd2FNFLVQ2Mr5luwPIrwvmdTKrae
75X5LUx1m/KTtPCuPPV4fMddb8eGvTTzwqsmIrCzHKLYemC+in3JMgO3WQG8IWlyTT0U7CIfXzrt
IuLCadBJYsDLOb3CDmwRWZ4bLrXGaE/9QFOFGGcmZjRSjpnSCZ0XpK6ItoseWFpE8rZbqh7nfUot
uNLlPNbnyZEifRgh9Bj7NtKD6a9EXxX0ZYLpG5lo89c6I4PwrJTRfsWJLHdpbgfzLWLauN7WfhNM
TxwZ4TTQ74/yd1c19j2Hz0zvU+X6OFg7GllNZjc3RmomYg1ZaXBesa8X5a1VCnveM5ZAZbOaBT3K
9RSC1ClXNL06AJcJhFff8DH8RVKx8xYkvpVrY1TpyOvX0jKn7DM5AyLD9siwL6wjjlT7q1Ix4fVe
w/mUrYp0Xz8W3U3EQDO9CqASo+hB73ac4zpTCPChLl+Ti5FfKEIT+0AhNrD8JyP2cF9Ak12FIZ99
lbjgyQAEdSA+B7atibYGu7bnZSlvq5JESnS6KMUGrU70yjHVIjjTLLOnqU666kV7/FZbKCc03f2Y
2X+lXe2fiIozxTEL22C8YtY/2QQ6U/GtyVAIX4qsLlju/A6HUs89v8oiWw2nkpe9gRVouQcEaY18
xsBNaK0iG3bvcDx/RwrZPzOPqez3aFTR1WC3HJJtxrhb8DzJCUpRe5sOIj+Yi1eoMAkdWxklXX56
Ks7i3ACD9ExTLyFpNNeB/1ZwaB7uHeTkLF/Eh4NDUCT2FE2+VNxZh0XNafxo+DliaS+QZoa62qEB
GttvqdF7wbeYGPvhZMpBJldpq7tj79C0JTCqThfawFCjMTcC/1QiejIvaO3HC35TcI910xOA7mQz
sQXkHYUUYDfopyRivIiVYrQiNGizrbroKi9rI74xM0lAZzDJ+GThASjhD4WKQR3lep/SwySq45Cb
McJtUQUJQh0ruAS9R/aEndaoiLssJQa0jacrA1V+y8zbjl4MdITTSuXEX99Wlm8k4JzApDnEuevr
eJzdl65DC74yxswjxKtJnquytDf56JsXtyjzox057ddAeo6GYCNtcaLGYwTqzXCEowiCMVzDqc87
IntputCyjotoT1+OFMahD0wEwRb+FdZ03CQsNgT4tLWPBh99evFmOUFncViJezydI3KBYxmYw7vn
hOy0CU3VEEdj2o1b2PC0ZOsAstGi/BB+efSbSqIqS5sZhb9ZmcUpBrwCQjcJOvp9qr/PRiY/UMOB
QgFDsGY5fxOd3Q7PhIwEzS4ei3hRmoQRUS3VGLnxvh5MdV3TDZgvlnDSuwSGlc5X2KpsyA7EL5Fg
1ZfVXTiRtoGUjWzGlegMAp7ynD7UtmdcTBuY8UJ7boy2U/RUA+3emOQusH2LSH4pqKdgaUIsFPuQ
ALVTRVt9/EL+hPGEzBnaBJksnQvRdyFmh+taMDGnkmwkmOCTm+C6qOhixSSmp3GAssH0iyW9XOSQ
Di2o0Cgl2LWRilaPSQVBw2781nsuu9ryfvZ4v7tb7MQFiQF2j5fJYL6KGudGTI1JR7UwdWqfXMJ6
d4WPHXVdd/DJrqKhkz2pGVYeHkuXw8GhQ2qwRTbZPll1BPquDArq50Xrc9QKJofhQBGayCvT71Qg
zZaIP3RNAfjUO08yPT2XAvXgpXUWkWOLEBTybM10daU1gU83nUhdXPURHn9C0dpWkxIxZtIqMFf2
3lETylMde7FoE81FzLOLSy/8SQaKcG/omDrZDZpPBSfFE26F11vQ/KcbGtsar148sOvo0GzFzmLs
qm8tLwgZ7jAx2Vg4l4IN5+Rkuhpb9tY7s6hpvKF1qs46G4pnDDsjp6TcaF5SU1bbJMpK8RpqkR0j
DiYMv+3AAetjVHXzVAIPCJn9WOj9a4aiexn4cNac0D3GWe1/14Qx0MbvyjMgdP9EKvdwpSORwULi
EygiqxurRmPa4uOJGTHCgrVRNDTUgszb+C+wh1aYQoTQ/YiyzIH7gCeiGTcqtEE/IuNSKNgsxQwY
M2q4DQQ+8HOeeeGSadJ2s3t2lET+P3SYkVqeBbyNhd2l+8avcDthBDSf3HxBc4M5o7sp5yjbJgxK
s7VXTQQiYKillExZVdZxX+mUUMLaWocc35+jTnu3fE1Gi+iIu0XqOoW3mvmaXMnOasM9Z/+GbLii
tuzbevCso+EyG4YjMCJ7BGqL3C6obJOpiTU9W0I5zzLsxX3SJUzuhyVz4tqtrbq9Nkmzya9bukD+
e8aQkZVDatZTiIPklx2ocml60u4ijCvQUWpEGw+XbJCyTfD8Howhsthy0MU8BmOmr7RuByNekVFk
pNeTSdkFfywE/T+y7perJjP0K4dSYdzjtAcumcQKN6oJOXaP5ip97nBNDu/ogyHcsaFb4atuOZ/A
LqrL4ZLHU0jMz6gRFTlYNzY1URBLkLNWWK90cW8BJMYxUlNEbxzZYmFrCrwy5zmLe4RoC5v3pTPq
eEt1Xl54Mvz+CjumfCRjhqB5M269Y8SYVzNct4PXFCD7tEGq5/GC8cP7Zx9eKHbdstqCe0F3ng+G
XlvNmCvGXdIOnRu7p1I7gdvM7HkFNmdCmFUF0QIKsQA8PNFhCZCQWwwGJt/D5WyG2XdHuPy1EjXm
lsHaYCE+4wx9wLbiHYk4aNEa8LJszamrgrM1Utivk9JX2W1cOTA+6Klx+E2HygFr2UrmidJM4LkU
2mkMpGa2rTFOutKmt98gDoZy6jlb8jqc8c0DQ3tjCH5DuaGFPTx3eWtY+Qa3SPMKE51o+AqfBug0
JuvnoK30iU7FUuy10dK1cBSPnYpVje1UwBZ1V8JVMjraCuLHMY8jTfiTwb6xohmMLjLUzrDFtTdf
0YueX4NGmPW+myqHHlA9EfrUzeSWYTkc1qgI1VUOGBGeox3mMWa2hcCVzn5jPCM79Y+uRtB+LsGT
WZdC5tV4H2HqLeJ1CoUK+19SBa69E60o6/ssnAZmKBBvqUNttLA8BFUPbsbqjzSG+yuUYZJk7AmG
jGHbVxrOj7dBM21DIomLRrxVRAg4m67m2LyOYdBM6GZE5KWgxnQ+nIS3DMuKUFI9bwooMh71vB7s
qdvEA88kYzjixVPC1nkpKMB2cgk6CcbO/haDVrh2eUoP5K/rlhTHuRgvyjApi6vBB3jf4u0BHJ3G
CoZCzWTAsbyx3tgT/MC0rhD3Iu8evjGtCsN3tyRc+horfIq7WBIFuZN0VH3koHGTtPeh6pjqW62b
p3sYT8K+0KwnpWDQVr4PKx/vTFP52CQYLV+XPUSEg2NiId7GRVycUTKk274y9SEY0b9usoJGWDdi
3VnpPNQLWzTgNs/1NanTHKYDe2iaLQo/a0dPf0D8xUiygn8Ud9ljO7pJcoVlaChQ2s/mdy+sxHc6
RpCbC8PyBP86kMm3ihfG3sw1wKJgbMHCryInY8bdpuoJu67aYOPowMblxtnE1c7RjiZlYWzK1BU5
7L80TQk3h6uBoEjm/td5bIZtD4qlU2DnghlCa5sb8lQFylzspwzaO0yGT05qlM5Xswnra5TpM3Ct
stijkyDlhnlWbCFAmrodNLkR1UHR0UCCCqlC7kcsuy0oyZqypmzanV2hlad96g4XznFx8QSjD/kD
e22vsYS2nG1Ke2IvqHrXcUmERUQ6FSMCd5IdgnVBVCpi6tKYkntSwmd333cc2I5Nq3z74BaBKB8x
drFGjDGooK9jP42wH3OIYvEi4S7L0wyKDs+/NmVHZTAH0T3y9FrdA0obSMAhrpdq3AsNmESrAhff
cIKfGdZEMeYcfh5hBFJIbaSzAE8Lz7C3thN1DH1n9siG4qaMwzu3JXFy1fWIGhO03kkxINtiFkYk
DPmjzbbUQ/tDpctAPqZnd6q1C8+ImpR4M9lWT0UUePvIFla1C6QIXRRltnrMxsZ7aLukfRS1F/4Y
IWeYbzYEjgXp74rv6B8H5O6J3d9xdA/hzoS430BjVwPbeQjGqeZvabyCDq7RBuGj0U3Gl1x208Wj
geQTKOLCMQbPCOHtyocbeO9Trf+oTI9uEWuB8wj23E2+pcnQTbcpAPzr0mv58pAxLOJ1VZ8FW1VW
imFDnniwTvwREmjnhEW9zQSu37US6XTGb83gJKhE/zhigPvqIQgTOyT3YXbnlibIZN9zzXxLK5u1
zRw5UwSIoR+BkRr2aVJuN3IGSsGwQzGzixywe0IcDoMYRodm53nXmG/KkizfioiozCED6ZyhCE5J
0yVZFRNMqMS2I6XlLEvm4eD6iFVntMjut0Wd6I932JW8V4wp6RMT8qHf1gzTjzpzSHQA/3SZJZOg
E+Wpk50CBrHfQrPun12zh8VBj3eik+FOxJ9LkLBeIIb2jSDTaijPc0VrqEDTxY51E/UMIgmINsr+
C5FG6GXQFM1M8IBK+thpPRMtG1DjmT4Zizs8exd9jiqM6jwSmFys0QkwmQq7ZmBMSSwZCc6269Sw
pZELjje98Prbvmr1jYyK7MGBXOnfGmNCJLH0+5Gg7FK3ntjkomw4A/qlV2xlS6FPsEIVHaKutJ9D
RTLhEc2Abh4bTjLwBVIZio1HYpCmrC5hJa+wqw7QhAyCGcRoxge/VtE3OxTVk61qWEZxb76nceqd
UOVUP9vIbK/iyFXnMg2CdC+9njgsD68GXbshi75nU7NAeq056IlXMpwb7TNru2lwQHnUiRyPz5Nt
1vIKCXZTHayeb4yATEVrL8wT6szRjSrY19Kx3lTfGkd4Cs3wjD/aM5kCUJyC7K+xlP8oXI4At5nK
aD0zJJkL77utGhVfp0MX02iSwNyIjWBjQffnWyO7jOAEsMlJjBYrD8zcoe/nqL+mBEHcDQqBcmGM
Y4CVZNeWM1nRM6fOo+PESHSHqfSItp/64FKXpDRtu0kkgOPn0LJu0d4YHQpZjv+nkYAUrjHFeHd8
yx1uejaJe6nn6ZbEaKe8I10q/ZLnAZ3VwQsc4B5RGa3navntwBEjnMpxqW+aoUqNi5KwTfKDCIiJ
AeQ/1V55DzgR6LUR22ASV3jkhCyWJOiYsAE79KC3aN8uEMnqgYphxRx3MAC1lPYIyY3Pe/Lh2hLW
YZdd1r8YDChDTHZtiV+NrlQ0BocZw71DjNy8DKIVubZXZsUahKKSvhzdpCl8DkAIlqADirneMObH
4E9bZdRPigA8+O8oWTBGe41uI+iQ8IXKFRuXV1/ZTMBeHH+E2tKCA0npmhQBBX82kYwbg++AEDKq
Av86uH+qTNtOyIZp8UuKlyyrW9ASUx8G5jUlZYuSMAUizEzfKlSCZQMfC8o9V80Gw4GYfE0473RT
OfWO3LymcA6ZyDGOBPVoEH/o2kfL0UkDKYazCexfGDfOw+IkL38ARs72wWCXe6ui/P6hsbOjmSWO
5ag9yaAU/2v2PsaWjCn0xbzpSbfXG6LbeRqHrqLfCh1jsWkMqYnYqaAUuYkMXRa3UhpdtatRqgVr
0ecqPRrNaDoXWaocgV+QoN8kexEfDAlNh5HnHwiqNTjmD6ykbrrHWMeyGVPmn50hgJkcJWl1C6Sc
Dd1PyvG6aD3QyKu6DSrnMcUKqh4wU2Qp9lJnNLYo7VA1lkDL0B96wwuDSWtDnKCJap/uUYC0pDTk
dcoB/ElwEsnu5ziPHhwat9RxtI/fiWXhgOeqoL4XTR0XG5I03HPOe/0F/+UMIXtCMkZxRuOI0aoY
k5VNATLCzS8y5xwVAX9ApgEkSTI2XLCsjVGXN0z7Iki34WxVzrMj9HSAO6HwAudEUtLYs1adjuE5
50l1bKwyMW4bKiEUJcKyx9uC9ZQBLZOFbN6MjQ4cRDie9RgBfkSgFXl5ioE/mdcYxcuu3AxZLOtr
xL1R9iUPEfO+KcfpOyIr0eCvHb9ph3USmYZ/Fxr4lRj0K84JuH0L6bwW2Ke1gUnbkvIFTxIzOzRm
XnJEC1Vey1HBL2LkYH/1yAP0cUgRdk2kE6uRszdmGhkZtQ49/GtD+In/wyvoYYGlY1EGovxW8os6
B16ruiWnIjNFdW01hF8/9zZ98F3cyVLgCTW13jIdw8gXtMO8xRRB3LRmLIb5vFWzvnInqBawR2Z9
nZOoo5kGTbRBvG1Kb4cxDhjTR3pfIXI6xrIcRVwoCxizLEqpAk+GTrpT7KJgOrKgzc6FBPcqgINj
+A0n55KxZkpIo3Wbzla+Ln2BwpJjY5i7Tw0dK6r2MtPjd7roqGqpPydEFLQey4SWJAFoY//D8viG
a6Ei+hXe2DWPSRrmap3RGXqdWIuZzhpOmHEOm8bHhiP2XTr3Bm9WWL2ATFKHqhTdfFXZ+GmRUucM
gEBqBE9KmCONjVkkzncqDYWXjimXfEjDyn2ZCQQJgp2UM4SWkdUfposWCQg05cePeVEE/m1noBAm
IAU8fpPMD52I+fU3poS68KTGVIRbr58g5RJQV+XtPdtOjP46g+jwIquA1xNTTviFJcZ9baZB03xJ
Z+FjsZLqThi2Z+KNqPqe7lo6o9/IlLqfqBLMY0sQylvhdm70gt4JWN1o1wmh4a5vXfrCl9iWqoTC
KBzUqzQDXMzuhMWXU6sdPLag2dx7omipuXhzvK9TP4KQsoR7Rd5Edq7F4gCgYZq+cIydDrSCMXW6
ltNuyecGjEmMQwv0DRXDdJ3ZU/2CbyMaHxI3HaYaLoXkn1y6pTQgOeC+t4zWFyOBQ8YZOCIgWV2J
zy/Par2dqZvx3wRUhOu59azohw9e9GqcyOU8idgrGNklrVPuZTdzDAXAWO7DqIuZzdSVPgrJ0RVX
L8MvIsFHR63zoXFvSATn4I0hhUFzUmTuFybg5X2nZA89xc76pt9y+w3zKvf0UH8RoJyMpwH7urGe
MaAtobSg5UeZUknmhTZ60jesPvyuOZ+mx7onXUgqFzsRje2+Plj4pXtIDkmGVMtrkvLW9dwBcx71
lmH/pBdl4zQ3IFmUlxQJd7EVWmOPBIIKDx2388CU1TbS4M4yAPmZ0Uiyx9aYm8q9BHGNw5UzjL9m
0gnUBUobhLIIC5+xFXWpy+tyMAvk0C4rM+kZgCgLn+J+48+2+z4zWSKdm7fgKZBtg+wjgbKNvcMg
JpVToUzXzZwN3obKSFrfvBw/8RpSNsNiEE9ASVCwRhUjJ/gMq9DEmEjTgEnZg9UahJJUDEO3WMuZ
Vg4y29oQ2TpGS5o6AO4aEhgZLkRibbY4Y+jyBrvBwjPeg6u11hZDuUck+2ayizmdLAN7c3K/5uCF
4YAAL813zKZ9/LQE/57GocifsrauGX7E3RQg9FwgrdS4CAx3IQdUDMcdwBzoiUH61rGCjbdu4snk
LOIuahsgF6U2XkoIa/pL2XkgONuAfecEYA2xYCX43zT0aKU+zg69oueQw/OtHDszmVfKQlX2wzSd
mPvGwuKBnwbBNx9wF7QukB1+4leeGjG/YF5wAjBJcRZ2DwUZkQ+McMeAwAw3+AlOvUvuq8pVwNwR
TuxTg3vIqVgjvzJr/pY30r0EiRNWNH2dWtKswzRg2IpL1Vq5U4AkXJsBJQTDCiS9Igji67ILih+p
73q0AQRaBtyrkbNz3J6O0zIFn06oze36pY5G/weTPLf4OrBREBGKzJzjkeHX9WPuhxY5AXQCL75d
0SBIoD+xf0h3/go2rMSjx8EOnyEx9CQUlSw6dodK9toZzeGQzmZ5rsPBbx/RHo3WZYEW1PtWtjAU
NmVXTWTHdD7riAox8D8QTpWFD4ybJNc0EyywlkE20X6ChvmDHCrK0dhtQ8ZMcberPFffVqpPjlIn
1bYSsflN4zLE2o9RAHUcKUbVlTNLUslojqEXm3kld9gmTBNNVzTvRZFTBHW8G+4IbYPQKlAyEW0n
cCGmPd/XBqqvjcrs4TUPstHbJ8SUToC5fI+EDCumJ7EGwJ8TPMniAS+CzAZfjvNrzkAM3arI53jC
lcHevmY+5SycU04Yq17abvnIsM6djwF+1ISiZ3Kh67EuVofQ7mvGSFN5zWgyr3EI2bn13oVO+eQa
nVBAmabBntEBGfyLbT71d05ed1doivSBfCQDK1Ei0V3kA2SEydPe0v7PYSl5eT+/WG0ZQSgzx+HF
xJ5t02fCrWr2GY9wxH1VBw5LARGUuffAsIl7nBlubLCQeTZuU1LYbCzCWSyKh8ADGHOMWOJQbnYF
52vfYddHEEuPMYCHnm45bs3IMTxVWusEUXC+LzomogGSaAUNH7njIXNGO+G972v7C2LPIm7pOcQV
fYF5RsdpHRTuB64QT2bo3iPIja7nJksLOAtub9z1szsQX1d5jnk7VqI1T6xleBqpwuq3mqSju8Q0
Sv9Zl52BbMai6XMMfSl3Fb6QU2Y6041SE/NZI3KuJ0qrBnYI89g1/Tj5nV5LET2RvTE/VYbm1EYt
qNeFy229JwszemqY6KyR5Zb2d+YQc3kiKdU7Zx0pSmvwth4zqZjYKZzN5FicCVhI7tgXcEpREljG
NtKVxyQ7zrBZ7ppMzzhqhohXdDxV0BFBPiv6v+QckoBLbrhwwLk0JU3yeC1STg8SvUsfmuqQtKaj
403A+8lRN7M7/RAPVJYwU+aB6t6ajLvSnQxsz9nS1r6aUbeDF4sxDhGa5dn9m4CwmTxOzZgE0AbN
hraEPXi4dvB90VMG9sTFjZ5kVXNtEV6RGatOlcxkKpfkF6ILSulP/QVvQjBXP7VZdz0uyr6ccHXi
0mpHupcFMrp82vRVmBNNDRo5Ju3dNxjzN4+RBRXxuXWLfrxGr2OUwXePw3bs75il8YIhQQcfFOzd
DvkzeXoZDuMbar2Z0BWlTS9I4WrApTiQHoMTw56oPm/o7Lvzpitk8RbVouj3sTIqhkmislS3j9nI
OtyDI36lfK0zFKXWgdFRGH4Je8WKdZhIip3KnciR69ntz3//63//3//zPv5X8KO4K9KJ4Kp/5V12
hxakbf7730L8+18s68v/ffz+3/+mDAFIamsQM5zaPNt0lj9//3qJSPTjn/5fVhJkLWaw8qvvtFW1
ofIZ9qmZihdHUk9gPsQ2jo+fCPbG9Caql9plij8mzLgiVEqffxr964eRmlY3ySAeFlPHY5r64cMw
yZucgX3/SyJQfWyEKr1XgcWm3co+m7I9sTm4k6sk5EjxD68MI8C2paktxyKjQXq/3gapmAQZoTG8
cFZM9nU2EcLjoNXT2gmuusF4F35e7j+/plj+0r/cewuaoOUKReccvp/m/v96UdRTtJJQqVyIexma
a9fqHBihrbKzFbNZBlAQw0ggWOGfssWdLbHBEntgeym7swUWjGSQjnlGVhTmwaFZG9PEqjsOBcSp
LnJJg3DzZIzL/mEQne+egozC5urzL/HhJ7NMz1KMom1PSYXgyrN+/Q6SGzTbQW9eJi16VErl+AYa
sd820gSFZnGoeZ2kDI6fX9X9cOeENIV06ZktD4otrA9XLeYmCW3fKR5SspexQOZudtUnGB1xNc/t
mqawZtZMvvAxdMli+cNjav/N1S2lFU+rVNry1K/fuUO6WzeNWTz4xdBeksyyH4JmUQ0Dv/zDpZy/
u5RrSwt9nuNxxV8v1UjLYCygioempbLMEYGs8TbVuy7xxl2tTffp8xv78ecUUvFAIjt0bZ5L8fGr
2fCDqhE3xoWMUWwUobcMW+hjrNGZ5gfa/kyPHI7Hn1/19xvKVW3a+EpIDuFq+fO/LEL0OPiijOAu
RcIRfTUbzrewoYPN7MyY3//xtZbH1NGuLUDcig/XMok6tLHR+RcnHGBnWDEYFdxx0TnNrcr8Z8uK
xe1UlhLalUIxbnWWn/cvX0zhSXdoXS8xUAtdADrg12kxB0EmktjpKNYJEU0jMW0//5JieQT/urT8
/wu7Dr8i66j3cT0j7CVK0OT4Fx24PdxEC+RyQJ+FMPWGJIJomOuvmSNe1JLGtE6alkQJH3hGzUrr
4MEYqOX8eRmgTn0hrj//dL8/1GzpHiuf42hPgBP49a5UYRkMDRCNywTscFqFmUM/Dt+2OucN8Z5R
WlQvn1/x40rL7dBUvvwCJpAS25S/XjGkTJ7d0FAXfi/xYuX4GFq6Aei0HY82PjSrg3IMhvfYYNpd
RA7y+vMP8DdPOAul4HPQ1hKO/PABkl5gV+kCfXG6UR5T1dBCKlMfMW7f/eFSH7f05aFbdEEssKja
bPa1X79sEI8+SPjSuYR56G1K/L07VNkUg0zz93lcnkuOfCt8uNZGCB8heVGgDajn7PD5d/59kbb5
dW0+jMk3N9WHh78lswc/wWhfjMGTUIxHVxzLNH3F1c8RvwCw26fmtMGrG/0PrqzYTz2T58t03A+r
pjcPtWeXSl1QfDAANexRb0YaTzt3Bu/JNOq2zkb7R1S55fnz7/z772yzJbEdsrAoC4Twr/eeXcnF
ttCIi4w5vYp4KEa4U+G8saKm//b5tX5/jRytTaIIlWTKauvl/v9lcSFSvLA5I/sXEznjzmy8pYgL
7T3q6Hadm2P8p/PKb5uDRltpaVY0TNGm+M+D95cLZmgtetfMmOwFhijPxFfG1gHaq0E7OPLteue0
sGUzgozgWE0BQYZkdkJBJbZwvqMXPT9HFf12Zlu5Tte66IqrMKqxvZdlGN94oe3d/qM75DhI2SVU
EskdwkrhfFho+mbq6tkX+VnO+XwAWVYfCiMTGwZw6SUIzT+9eh9+Ea5nmdLhJxEEoynT/fDrm4iN
CLxPKiaSHhnE+YB33q+YQ7oDQwrg8e7u8y8olnXjL+v8f67IOVIDFHN58fWHK/YoJQqkS9WZ2XH7
5Ckj2ysl87UTmuMxsmbr1RhUQtLfiBCkzNpkPzOt3pjULFtbyvHxD59nebN++zyaUwIPJGhF58Mz
iR0lQJUF0QmlTJ6FpLbW1vchLv3wp18ydjvW4bhghsw03udIZYBGT4nxoIigck8WebZP/4MPhPjI
tSwARhwUzV9fEsZzArlky08SZGm/hvCNPEGRxMXDacfmLQGhiIhpxsJTIotzsnZ2Z5g/0xJTy6bP
FNPFzz/Rh5do+cWE9jwPEjU6MBaLXz+QZxoDB/2xPQt6+jtLSfFAhlG6ACtK+O6z9cMUdIo+v+iH
/W+5KPuB8BwHubM0P+5/SUfEUUd/41wBw87WYDpm7yqA2hdsmO95X9wcgyt9ssoidIa+9iNJqn39
h4dVLq/bh4eDU6yFO49VxJbeh2W56VKigZqwOYdjOh1b4gjhlJrjsxfVNxz1FUyv8LYgo/h7tkxq
KH4tNqeKZrlDSO6BWCy48Ux1Rki/LCOka7k/gx7aUwDzeeWHTvQwWVofIitFDZLRX0Q8+/XzO/nx
FXcpmPnpIFMqoux4xH/9+RqVmBY1e3os+ejEGjk2JB0d3bIH6rWQlnX5/HofNhTHdfnBAJBwYlIu
IXLLAvCXNTeUdaihvBtH1/V6E8cpreeRKWMVYLxbpdnEDv4Pn1DXXU5lbF98T2H+Vlw5uBTo9Lvt
SbVmedD0u8l2mYAntapZO3Y1bgE/Fn94OD4+oS5XtakCOBvZJsXwx4XM1VOG5JPgCVe7zA0zrHL2
rZMyLDlUZllPO+hjhnEcG1G2jOtRNazjjrnPH7689fsH8Uz4J5Jd1eaGqw8LRm4i7Kkxfp3IAjSH
K6ZsYXvJEJZn7OFO17yqTjh4jDvafRv42yPh4H7fjtOj7iO7uWoZt5rP9HVt2iPQjc3oy2AtsUjI
esF/3sQI/ZJLBR7E35hM1bz3RkEB3QrE+yxBYVeblxKCbLgO8gauCOmgGXJm12lDjmnlBDKI43sp
zGMDp4gEp0yNTEynuDCWCjQyo9PQZV1PVmeEzn6NWcoIHq0B6PRTjMo+veN8DRtxhJDdyRVBIW52
/PyZ/e0doTL3bMvisdUmteuHA6hEshf5EQIlp8kZjSb+4KyYLYLmkXP5nY6K+4cfbXk4/rqw8Owz
TjOl4D8uy9uHhSVp8JETO5edzGFs7wH3lg+up4M/XOXjwZp3cbkMRbUUhCFqsSztf3kXS1AyMcrz
7IRSg8huWobHWlkBNhomMT7ju6ORAXwk6z28CUp5Ayhd73U4JX84ZH44WC+fg3rSRhsjaL148sMa
NCYW7E1iH06Bp4YnVaXRLieB/JSTudivDNKKSKQvylPSV9Wf7sHy+H+41ZKelEOfQFNc/Ken9Zd7
IKAEFmUk8hOm2gVYHc83GUyl7bA8hSPujiNiH82zmyRbE1XyOqUhc/f58/X7mrhUNhYPF50zRU/2
19+BebwbO/TjTvMkYGqhC4WLhwH36Pngqj+/1t88yxJtm8muiaCXReHXa/VD0Wni5/nNZ4yKAFdH
59py/cneBfEQvKDuJ9fhH1+SH1dDb+Qc5Voft5i4CccyzMLw1ChCkFTfnPESoq/vEJjZksyTzy/3
d481VGjqJM4HrPsfW8C1mUwtU7HwNDgpG+qY1Kx0PsvIOCY74BPdBucA5I8pLq8CnynB5LbQpevq
/Q8f5OPRiOdasfLTjzZ5idnwfr3XtC75joSxnEJGxKwbHLAB9kLpecepCHQ6cScHsjLjI8THaUaa
PGPvaskQ6x8JwJDpVZK7+YNEy+GvtdtE18R7E65A4rB8h3w6mdvPP/FvJxo+sW1qh745R3DHNT8c
d3s1Inuog+wEilbOx2HUo3vCbTQmr4pM3XlVkatmvY0NcsM1JaCMNk5Bm3s1u7YRfEdtJxSNS9wX
6KK9enaMFTMZ29rUwgskkH1OxPEpjkgCuZnRUvW3ldAgEzwTWFSzzvz/x9l5NcltJFv4FyEC3ry2
b4zRkKIR+YKgJAoeKHjz6+9XvC9sNKIRsxuK1cPsRnUVsrLSnDyn84xLWZg10CEQwZCcPt7givWT
QBGzUZ22bRK/xReZSpXZ2yb2oc6cDeDUKAebodN8tmbdLV9aug7/PV5xxbfZfHwIm/Athr4sXox2
olMLV1J/mLz+gMSTBWTVif2kKOKTMPTmuTFCJCdFmHx+vPLKI2Ib0K7iWnlDeL9u99pkGgJZVZz4
FLrh4o/QgDJBh3jZh/ev4+jEwCaTeAZh8O06hgVcX0OtxE8Nd7y2zEHutSndeiNW7pIsrhFK4b2o
ai2+HIBrY+i8NPVb1yydPyKFisVxAI70px7q9B5HtCPRlyjHYOMDaisvBFeXfpJj6pRelndiQNSC
k3OYeTUIk4NC/Y7ScsboLjxOlh3CJTZBABU5Pfwy8BXsc3NwXh8f8ZoR8USoNvUfAkt9cS1nUDte
a5aJj45URo1PL88t/MiHyNWUQ94w3soglbkP9Xk4v3tlabl01Oj9y/Dn9uPWwjSmWgkSX9hGfUwH
6EAnIOfP45jYP0ckARHjCEvGTzxdFRtv892z6IErpoKu0s1zZa3xdm3w3WHsdrPu20y97Uv+Vx9m
PYA+MFHzjSzozroQmqJlqNGro1FgqAvrsgBeFE2l6j4K2zojc6hq0bL39qigw44vdAbn4Y54b1hJ
sCNXJQADhE+143Z/dQamflINx8/g+3giG4L5Ci2mXTG38bmlQbFxnvcPI2kQ+QhvMM1bSunyFH6L
dXQnb2XxxMK7g+9nlBE99yT5r7KRLkgnsPZFnLN7UUD4HjGUwWiifipHeG4eG9XKaYNyc6gt0bgw
cMS3v8O0k9QMwsD0m7byzk0L/BIKieJg1o4hNbzVTwWjZBu7v7tDbN4g1DQJflQqOQt3GAfQaI5q
YPhZk9gRCNtuBtEyEFbvPCJsH1JEGKwdK3cuNfjSjW+9YsseNQIqNqS9hJmLGwzNc5l7emT6LlNe
PyXd+7nte/jZgdpCY/L4fO9eObZK85LuM2m2Q3Fmcb6qVvOcJJZv6XOVfIW+Dtoa2L3LV1BaKeQZ
YcP0weM1176p7AhpsslmWssNzgqPTB72hHWIxDGiUiXHQCm9P1z0WM6h5KIDIpsnh8errh3rr0qC
BZoVL7FIlBAuEqA5WtOf1NxQoctqUERKwoBSrRaBrH282uq5wlfJfcVomZm5Pdc8c7pEUQrTNwVu
qEV0bE8bXzvF0fTDgG3Rf7zc2uZIC2jKUlqjhyn//tt17Zhwi2GnMmCSmPJ9q6NIBouxcizgLtjI
QNYuB7VegwDFIQlbZriVVg2zSY+ZkcPA3JtMNsC2XCSnwikMZNem+rM6d9OB4ibMjY93+atBeZOB
yeKMiyskDyPqVBfbrCFGCHWIGnwDZvjcBe88i3IPZc5Yo9oHRJ3RmKnBEWG1CCsj3Gxycatkji/6
nDQxjOwB8/w7/r8JJJ7wAE7qaS5gpPgM3iLQNwACa0bgwLKAK6UCC0vk7VcJ2iAI65gh4dkFltgD
B4VHw8kvRUJygxqTsnE+d2Ecx0PgQ28ROLJDeH673gwsX1RTCPt53rb/ouGJxpcV5BsRxpqtuTQT
aSlaHknX0iW37lipam36bVm1f6IBlT+1LfRTcTObG474filqUVThcEy/mpiL7410ggWzUuoQEffq
Poha/dhVJmTUcW9seF3p6G5Ni6UMbg5BI9H+ssFTh1aCY2gcH4EMHdB3oxwdPW6/ABnv0QfU3SPY
+uAwGaI7IKhWb3y6e5/I8pRVZFJFw9ZbfDoDFiYYKQrPnyJ3fs6E+ZIKmHgpuwW7zACIqEfwCzy+
Tvc3mTXBGjnYKPH4MvmFLbII+0myWVC++6jOIzxrzmCgxukUr1aJxnYz9Axml8o/jxe+t1MZqPGm
axpgC81dvK+NO4iqAh+ESnxumy/CbGBwh8+5Sr88XmjNfmReL7M4ktRfOexvbrGH7KuaDPxFNPSD
rwNFfI7t6HOtcrSPV1ozH47RlJVcFcjK4tFOo1aNJz10fRHVCpg2u0V7NK6TJ20Y4LRLi6r/kGZO
/m3o1OQnhQjjvakVUbOMWCjV2DqV88WtpBogFCWfbB9KqfmPAP5ClJbIo9/vY0gQiUVdbgrhwhKn
1ieOqTgwKviJOddI7FqAkC4pJcd3exnW4f0kndAtHNrCRijpzu4sHNsnwHa/O+ZcPDFcVJM5qv8+
/nT3XppwgAlNHSggvXp3EQI5ZoTOOffS5+1QjoGq5Sd6mdaXmREMGRYVG19q5dppRJc4Gtsx7jM0
Oj4SJo6nYYA8/waNUnIwqaru6c5135jQyM+QDXYHoGVbXaiV60CRkmYYPUqgGMv0u4wRIEQ6zfEj
r2AaS6HNNbVZeugGNz6//1CpUNrkRxQQzeXnixKl/zV+6TNCTD8r9JQJQuoe8KnZQ7+iIGX4eMEV
B8q2XICTPLbwtC2eCk+Bp0qIBJ+ihTA899a1s9A79WLDgv4EzeRR7zeWXDMcGuvUgmkyknMuDIfM
ZKhgaTN8r4f5OwRH+2TqjDCoTmlCO5N6Gz5m7fOBeqD8bhO/8jDePu/wdM/qZFSGT+cUwAEwDCjJ
ZmRSBvefx4e54qBp1JJO07Ak3lKXzqSdxkqoveHPpeV91fqoP7jWWG5c8bWLAO+HRenJk7AB/XY/
NkitkrklglYl+1x5ufIFgYLiEPYllRGr0Zs99JDfS7seN6LlFVvRpY92iZRNy7UWzhpO/RTVQIJz
DfRvsWMY1v7SlN5XXQNpbY5MR9Qy73t8pivWolM24BGSGF8AUbe7hUjCiUSfktZRGju3YRoeTK8M
PnUQlBwqJjTjjZBibUGoEVVb9/iOkHfeLghTAWPcA1ls3zYmEuZxf9ULPbiilpSdPKv5/Hh/d3gM
ujGUB4HH0LPFxSxxXmpST1bsdYYPzU+7t8IEuhuoOg7xMDCcMBIP7PrYgHyjNyHLLPv6pZSjPgN3
GZqHqBk2DnzlSdapYNAt4sGiXLP4yg6khlnZCcNHj5oRdqOOpKpJg6poPXji1DDHcEGFPvsYZJX1
DD+autU1W7mwAFSo1pACuKaxBPuZwewGcVfr6PMMwTmmq+6PVd0co6oMNza7YtLErDyXsvMI6kz+
/bdIBy5Bw4I9UfeT3FWfGDWBprXr7C8luc/PyUmml9bo1fPjT75ywkDsaFeQD+J0jcUJt57l9M5o
mX6hwi4MzbnXzYhVwOdC0uUF9IAhGXwN21YTewjjnSfHHKJuY+cmO1sE7rymIHssWmKyfX+7c3go
E2j8SHpAa4bf4kYqgPeRPr//NoGksSiryna9qi/elzIb4OQrNdLewKGHAX/cuRRoy6spc3lGQcf3
8dmu2Y6H8wW2QlzpWovHBRXmAU1bel+1ouX/jopp+4FZK68lAwgb79jKUrLhr8uMHm+xDIDg8wuV
2sxMX6Uwvof5dURNs4XUOdQjCNUf72vFKxF7gMeRaYdBaHD7ubw0mXtD8GjmwNU/eT2Z3I4pQKSf
DIQl0J713GBjyZX9Ua4lr+IS8qQtOznMxSS8Zq7uM8GlPtelJagmNvD52XCdPt7dyo2gcIevkdEx
WOvFk9bEKM0FSYD2lCaxOhb8GwPBj8Z8ZTwz6G304zfFGOzTALMBaeVkfXz8A1b8AJNyLvVDbgN9
iEUeOcWZU8SBYMASiLfCkLwhwXAQ4EC+oY8aXEUgeNI941lutXFDVmrGeFsGnYBekwhRorn9tEwy
V01VRhlRkOVMDAsGUM+pNpJQM/rgKIopLox9cZS+DrqW7Olk60d3jtyfZuvYx8fnsOIVbICI0ERy
VykgLz5EOioqmbSaPgFQ0H5iGfleZIn14fEqKxHMzSrG7Y57WIk6KPvTJ0tNgoPujSZaJGGwa928
/EKf5OMci9rv4mIL1L32mXlYHG4SvTS83u3CZgG002N0/WlgMMx8mmrIHD55oaX9Ses3+96OKsSA
jpY540bMtnKXmMUgjKGGKhuG8u+/vTNJq+g2VJXJE0QQ9cUtGv2cJBpCGmG89X7fd9M8ElkCXUIK
B8/rLr5hO/A3A/mNJ6fOTBRemMdBSijOc0Q3OtG14oqkYBecQrQrERseC575S1UxdjyjZ81c0enx
1753XSApaS/JpgA2tYyKCXrSOZjy/Ckh7K/QLa2neM8RaR8mYQ1/dG2xNetzf9oGSRTOknENcO1L
tAezUaGlKgk6udGYn4tMjY+VlTcHAP/ZxubuLcoA1MddkQA0guOFRaEb2yJ9xHBbYlfNj0iLC7g9
uaLw+hQtk+eRnh/UyYNH8fGhrmxRAgp5waklAC1avAe9LboEcdvAh7QKylRKXfkLklRFuRdpCvDh
8Wr3F1ZWZyyyNTDcDn7y1nwNJlfRQgFvC9Wt+5pBi3YMRIeADcrj8OlOXdfudSGR65S4g38eL36/
VdkvpDnLfh2dIOJ28ZIxD2dAFNO34pyqXtZNkvsze83CuNqIHu7dn0xsQBJQUZRIoUVkBkAKFjtE
gvw2qKiZWpl+HoCvHN+9IQn/wOkTAuo8sbcbGhwdPl801f0J8fe3QUDoRoffO/bIVL7fTiyLF02l
SuPIEY/F4TmxkwnQTpMPyVBxiuYcTmpYwBlUTrfafyvfiZxJ4ue5RzyiC5NMhkJBRsDo/alz4h9o
f2VvRaJkB2Wekw17XF8KUj3Xlk1zd3GCKIQIFbarHprOcnyDUqS46KVZHKEX38JBa9K2bwNlMm2D
kp0qG4v6EuTBaK8aDXbQ+1XbdjZMllaPzOkY/FmalfVNrQPtHEag2nZ1ThHDDnlSDiLXh4ueIUaD
VxVI1SLK+9iG7p2qxRiHRNoQVjt33QS36ZE09PIBPoQhP8M6Wx+r1EMfxnNxAXB9Hx+vd+/neElI
CQnRWJFI5NZm8xqtOj1BgQuyA2g19Ck8Ol2Q+hFkMjBxjGcoQs3r4zVX9iiDQTkBJT25tQiMOmAe
RQY/p2/A5vuXAqj5y1hFEGhCB3HSGsTzHq+3YlVEBR6zvIyKypmM2z223gi3Th53fgNptF9Ajnyl
pD9fHKfRzv/DUkDaAUWQZt+NmQyZEBXouhbx3qx6ba0wuBpKiC6oGvT/w1K4GVnGB4xI8eZ2VyiC
dzBfJa0/9nHz5iqadybW1T5R43A3DnDFSBzqzkCIqE05zGXfLhXDsiHUymFX1Qj9vFJ7l8FB4dWJ
kuGlribIquZyK5teiXeotdkUK6gmMrRhLzYYek3tOrla++Uwg2U5QHgScBFVpGt+zLXGGGNfBa2O
tmqkUcmAzliynBtZ8C/8LKJ5e/xlV4yW4IuHGUSPTV1H/v23SK/rMsSX6xIwOGy/04cW8YPoWtQV
nHRkOQqEqJ0ZZPvHi65YLqhPBqfl9BoXdXHwTjNRaZjNxneMfDxPiIGdYrhgLqYCf9Ljpdb2J8+Z
PNQjvHQWdYMBqcVI1aaaRgYypcUcB8dCK4prG0FWGSG6trHefehBpZERX9mKkn3zxZOsdz2JY2TV
vocDgKGfSfcJ+YyLKMoPyB7Fl0YqiEHz02zcm9WNEg3wPnNp7uAWkBYWk4JmsD82VvwJcxremDix
QCynGfSKoj4+PtiVPJAStbw8xL60G5Zxe0K0IapW0DxhMguoWZKin54hcrafhha6maZGsCScYheK
yXweSZny8O+0VtLv/KRmw/feWxQ3inEjAD0Md1NIuTXjaILkHFqamcpbNYR82H5+9fq0ms5qo5Vb
RnX/keX9xWEQeZFULrvIfVQnk5lVqq9VpQ1LRgo3/IH5IuPzBKP4J8+GgBsxrCQ91F0qNmaL770W
fYFfPWzZ1mUs7naroJm0CYol1adJUu2dJhHftaGOf5aFAruMJxWMrTZxfzz+3CsHDB6dkJrHVCe4
XnitJKn4KQNiwaEGuZyZtO4fRa43Bzds8g1LXluKkU8Z2rISs8S3G3Qbq4pMi/LUUKbG98IZpyvk
KZAQqpDwPd6VTHdugyX4QTAacgSXibVlISfkqZQ8+5Mfgj8+0Uy1IHIurEsGwPCCFC9wgEbxLkoi
RtgmRHF8vPzKTh3UXPmcvAgW5ePFTqHlzeWgqe/lENA3JCO7Aa2SHexy3UYIeu8eAG8DezUo2TOa
twxOGlUxCEHTyu9NqGVgOIJeENWmU45kEjpWdXx6vLW19RhKlagOaA9I4G+3VlMFQrV6FD7iLKZ+
1ItBc84hnNFfc8FFfqq5LuXGW7ZynOAMuJOgHAAE2/rtmiBh0QWM0KQMa6OFSy6ziuathS3vH+HV
Q/bO0VuXKWiiLsMkppdXYrFai0iiikR34efeIPLzXKlefjIkEOylLapS25dUfDfc3NqpgseS/VZJ
7vArtvjttaYmKPrMpQqdog93gPQ/RVUxRq7LFv8WircFd1hfzpVYFfmALu1TG6UEkRfkfl0ZzYs9
N+LUjnrOEFaVnwel2eIQuJs2gHXZNiXhicTGW0xr3H7BrvB6B2nj+YqWTKh7l74mHE13LhIm2QkW
2Np9cilWq58LE4Yn6j9uK1AJr2fYob91yARor8Psuqhc23qsfFPghRIno4e196ioTOCeG6YLwnof
jh6i2FFQJ9mb1iUOxPKlHA/47noAyz42CABD/xZHkMc9vhYyJv/d4dCjA7sloRt07FzCztsNpgYK
rKM9BVdVBXWU8GLvI3vKvzxeZenWOEayTI6SyiHICnMRhKhlWUSMghtX1Lua/iImeHf3uVHbcHt3
sOAWocZkX265hwggwnFwx2HDsy0th19AzMU/+CyeKGPxIbUOWmR7dM3rpGVliNaAgTgqsslR2L0m
rZp1xU42GdUND3AXlOA68HD4cpr1DimnPJnfLkhdIa0856F+RY2ppRhejcXwqbbqITzRpSiGt3lI
B/cUKF4QnATkK+iQZSINXwZBj+IYQfQfb8AD7wJ+fhPhliHxzcyUMfJx+5ui0A5BGYvpmonK2pVh
WD+NdKb3FkNHe7QikQ5iUnjvItJFDTQNzwK9uq26wP0HkShvimIYH5nastGkER8pMQDj64C9HB2X
BVGIH33Haf9RUajeiPCXEZLcs6ypYOVUWPiQiz2bE4pRud5fI3sY67c09zJmu6IJXpoTBNFRjAZi
DXQ22iOhF0+0jFGY2DCG5XPAbwBqR31HU/GXBOS3vwH2/xhBErO/ojeo/2fPU/Ylq6PstW6iLYzI
/bWmCYTPIvrmmb2jRZiRTVSbweqgGiwchDuq5miTxZ4eX+uVb4hTJL8gCiOLWBZvvdwqQDIM/bXv
xfRSZ4xHw/uBzk82qjsXjsCNmGHlI0oOG0KU/69nLD6ilzDnWmhzdzX4esOnPi3JZrrcYJYL6cjc
znwGBPUAuUnUqHdh1prqh8c7Xsa6uEuyCwJB7jNmuwQ32CJ14G4PmytGlqD3kJjFlJ0YTmT4Jq0c
+MMKJe7QFc0NhNm3qKnu3SivEI12je4PRrR0JmbsxSCIw/GaD2biowbT+fOA9O3YIqLTKFl0iEul
ea6LxDgZWqxsxMEry/NW0BeWVRDY4qTR/e7LEDIudbMLAF7D7b8Lm46BuFnVAySH1NqKzlByhQPF
ZUDhR2dMdRMMaR7++fgT3BsBaEOGRAg3TAael+NqkVMWoyz3XmcnYDqU2wYIu6fvNEdp8APRwPCQ
hlnnwdplt1uz6vcWz5QPCQ01PLAtAN9vjwBuPgHVzexdx15DL0i18uekcvO3XoP6sXJZ9fFmV9aj
/S/PmiVpkCwtHrrbPkpG59qkFWLLpWH0qJ/WjLI1QiEFaMJqI4q8w9NQ5GJ3EpcrJ7kADt1uURNG
HgS4xavRUol5Q4V9Lsk/1Ik2uVMFBjSWVVTSywBPE8dEz1MMNHms+/qNfNd2IaWF+gLCjySINjLN
tdPwaMvZcrgBuPLSADNoAujZcxroUvhKOH6CQrw6Br2avuRCid8dM5g0TGzG9MC2AohYxEZDkTgt
wlDWNRyTfBe1zIaU4WQftVAbd5PKDOrjj31/v4C9UcEgl2cKkxD+9uRHk3NFsCb0uxJ9g90sdKRK
mY7XfthlUDxXvWUj/zWZ/Wdo4REs8tAwKS6Pf8O9g8O5sT5QdOCpxIW3vyG36SsHRgNca9TKS9eg
KJ/GUYZyAxWTIoT2MMM/vbO7i8nR3ZVAIoDMtAoWt4pAqMH8IXJGhVzRGelgBuhslX2HSmLWeO/F
o/7/cpBPsiyp7hKHl9Nio0AxhD6Mft4hp2N79kqnOEEvsMWxcf/kw4GEobpU4WUbabEzTaQCmSNd
oRCuNFfAXsquyO3020yMveGdV8I6/DKoSebxwB+QB95+OhEYCIxqHWpuljWfjBSFz8IO553Q4BSv
h8HcJyN0qfDMobnOMBLqvF50emw+K/slkWCfFkE+lahFuBtkSqiK3vOubdeVp2GwPrjTnDwHAFIO
j1da8QXUSXiLJekFDnnhpuLMs2YLdptrz3mc3bxQxa42EEzYF31W77MwZ5b48ZL3m4PTh3CVWjAZ
Pfu7PeB4NiHsHxQo1UZNfwEAYTGmr1UXhsraDb6JlY8pq3nUnGTnTDZxbtfSwyHXQsQVrrNoJudY
VY36k/qI9pfdp+ilJHnWQpRiV+punjr1ZTaV5CsigeaGS/plNLf5IVkm4RatFsnNoi7KJkneFt4A
0zGaKDGzZVJhXCl9iMMd+9OMZsQI+3+QwyIuKWTOrWdWyscR1ZLq2RrUtPovqJTJ8u14UuyPA2qm
CMzUTW78cJLODpHPGYyItyLo4vw66pPoTp42FLAoxzViQ7tE1xHeRCMQJd4d+jnx/A3ln0j9HHnI
EYizVldNdLLMtAdBz3SD/k1F2+0fOLEQQ3Sh8naO2ZCE6ZtblDk6exBlbPFN3tshUwKERA4sOuQz
ywMS5dwaTJRX11EoLnLysIuHpqP4Hih+cBvZl8c2eO+fITWWLpLOiMETvfgehVHqHDunFTciOKM9
/3Ee2vFCkyQ/NRPgXnUMxo0g5N7uCXsZmcHi+TdDsbe2qCgmEth2CrMrCo+HuKbFphaWvVMZPDm+
d3tgp4ivmCQD10I163YpxC7zIlLy7DpWk/7FRNAiPLSp24z7wNG78Sz6EcDyXONNN1a+Dyule+ah
B1JK3X6JZM29MK9rdDSuNrRAI4PqoQoURQnRdKGPnJ5cM0ZQsuqRdp3xcKd375v5c7gJaGdyzMtM
KlSMqqbMNl6tPjcg63adI2nxCKRhQoolc+cPhRz7frzoynf16E7QZaMOy78Xh92Bm25KA5lqRx+j
6tIXzA1eVL2M4Mtu3v/oUs7mcac8SR+c2t3tl41DBCEmremvaqVaR7tBSZzwxtvNibFV67m7I7yB
wHoc7iXAA2A3t0s58DhPYxm1VwHwEonNrDoiADi8jqGq+UWSpcisplsA07vDlGgUWcigjwi8fxmb
OtTsTJp7zbUNQpjw57iyXp1q8gSkaiL8/PjL3UWK0C4xjwp0CXSpRBXc7jCekmSu0Wq5ds3gHRGV
TV/zQXi7EN6y48To4mFKiR3drpAa3pW58fbev04yAwNyyZi4ibH++vtvmWAag5FCAam6lgbj8ZDk
e2ezGDI4qOc6+oOJsWw/0YIy+QXojR+QKq50lEaSLfTY/aHLT01Nn1aC7LMtXuTUKxFYdrX6ms8G
1BNtZyGGgE74LoPn9tPjM5cGevMSSuChR4WUDjk5yBJV31k67JtlW1+tyQDWWqCmmewg8UsRW8Wz
nMyoCrSNG7q2JgBz4hz6ayQji3AqNKHVqO2gulaNJaKLyLVo/GzXCnrXJTWOj46T9u/tAZHukAES
tFoUbSHyXJxp4GSjknZWRZWqK3/azFPt7Tm0P08dxB6Pj/S+OspaPJwYMpGVzLJu7VgkcWBbecco
N1846WjUiiIL91ndNtQflWDSLkake/nRFcL7bKmlsI5RGuvNRwVl0yDZNUZVtqfHv2rl0AkrAWEB
gadkuOQcg8GlbRG9zq8JUm9fwSf230n0I2UHhq8/U/MPm/d/ZiqypJm0cGXnbfGZRTFbjlIa+bXL
8qqhUT1q8SFCr23+Hpip+cVoEZLciDB/TUwu7BmbYuyYCQpMenl31HQwYosWxHXOqix3djMXJxZ7
Cw3DCcoU2YLQo0xMkW8YqBd9sO0iGU6VRaXndap0OHRaaxrKfzR0d4y9sLQ2/KW9mKD309mUQ6C6
VL3uOESeBxEdqmCDtYsEImafVGcc60s126LdSIJWvp2kyiWGoJcBI4F8Gn5zTFFpNE4xVhkQ3TK+
FIqlX1KlHo+6sD4LN0o2SukypVqcIbVPkzEQvhvw1YUfFnleaiJOmqtKq89Px7Z5Kpxpq0djyWuw
WIZRP3AUPGm81EuCxDryoK6aq+GKEEvvXCkJFHAcqwiOnCrXod8dKAD77cOooJvwqYJOVfNDYjU4
pg3EWb+lM+Ijb9QLh+DLoEVe9Ediogg3HSyvMOiFKl2I+l9KXL5H+HYUyLQhpWlfrWHEpzMb6sIT
P1WZcbTiNGjPQO7p8XmSvHxX1EXFVCDoA/0SC7PXEIgWjrVL52xyPsB6q8LHE2Te/L0tUa9FFxOh
r78LRVOjYx7opniNPC2Ojxldm2EfN+gEHTK3mscvmWlCMBPrev8fihT59DoXWts9ZVOkGLDYGtGs
xbspKgrFr70KjqGdpsOrke6AeFjeKzyIgbsfzQlhoscO4i5UhCAOKADzwVQmYDBZ1Ej0RlElCyn7
RWU4/1tBoL1xjrnrDkn7LEYrCSXlUKa+zkmeN7yETgwFw+PfsPLyMVGLu8DcyWuWuSjQGs6BvOfa
wvc7XhqhjyiIh1Gc7ZnhaX4+Xu1uxxK1TLVEduolMc3Czhljh/yM9jkEmHZSTqdSH0ypqgcsHaW/
MU5/tlWYdNpBiepcHOhCa9V/j3/CyobBibNTxqVtkh/5999utjLUGfjoqaK6MRZfDWY8vtZI4SDG
iuDL/7AUEE2GhQgr6FzeLuUVuTPZcVFfEa8tg36PLJsjDjHCcc1fY5105nubCgzQkeKDF5J8h/ay
SDR0VSIyBpevqNQ1L3mNSB0jt9dMq7sXtGChd0p1a8P938fIEpeD+Ujnj2dZfFEzgfQIsSzUauup
6A561+r13lbM/HMfNsq+tkvk5hEa+/HOo5XDbJIbnIeVkuo9l6Vt0wF2bJB1hfnioMbtx3Rf0dls
t4KLu6fg11IOQSqtVxjxF09BnURBA42HfWkipfphNt5cH5H/TN/0vDWuuTH3G25hdUFeHslDD75k
2d4zyqiha6DYF9uc/w5g5H4ZUBE7aO78b66r8efHJ3kfgwOn5tWhYMo3pEIj36bfLgSCOTOyl455
KVUl/aB1lvrN7Ihojkla2BA6FkWJfnMytMFVV5xW26kBPFkHJHH14+Ofcnc1JdIfBAEMmoRN0JTd
/hKva+jExaivDnPDzL0RqWfdaopzD6Tm+u6lLDnlJdua0nIXVxMlXLTtoZW8jDTnSgpEUWbYfyI8
7eg/dGir67fH6905Pko7kvdHDgKhbeAujCih+TmNqtKd7cQejk1uR39PLdpSVJnqc2QK5rbdNnwy
TRFv5Fj6XWyB5aIyAJaHWi4cA4uls2J2a/ht2nPkNFBA4jcofAzoMCtGII4IvIkD067w+2hOe4qE
hoJmFdABzBBjRConvtpdibqcCZkoffb8AB8e5GG5KK8ZhM+kZl6FBGrfWR8sMYRXdUD5MAtq/dXU
EmfD29xdDbkX5K4YP6cbTTZzayExoI/QRATxzGnZT1FVVdesVJN9gjrECZmzeMNM7oYOCIEgunB5
teRUJNWk2wUJB+xiEElzDk0zEqepKCM6wkbQZVBcznOlh3+OkHh2fu0EafhHB/o+I1YAG/Lsot6h
fvLGyFXOiG1SbNsp8CmZW7ndrzDhJqqzSa8o9khGAPpL1uLaKHAHW+3Y1ecG/QZfayZ9V9dRvWuq
GLV3orUfBUXgozoPxstYBqSZsD4c2gqG31wkyVnrVPegmSEKVVGUfECW2zw1llUdmrlMr9D9p89o
EiINCoXyZ68V+imtrPRA2VW7iKixdxZiqycQEMoFEeFpw35lznK3Oxw834CMhjLB4gtoLhxCpVKf
89ApDkxbZc+/VMRLUeuHIO3al9G1xEFtu/aZWCrasIA7nyQPl4IT47B0zO/e8LTWCk0Zo+aclxP4
0yp2z1FdzfveNrYyqXsfAdKUroBBwEAysOSG1hj5G4VtJNcqV726P2hp4gSnwarH5GTMZVC+urqd
GN+DMCpmEPUUALeK0HevuQP1CG8Od4sogv++PezYSgc1o+1/rdJsfIrCstmjJtq8WENe+Y3NRVfa
eb489o2ri7JhEGTS7S/RCAOksbVrh+nVq/W2j/fM1VrJ3lDbKML6qnn+J9X1PEn3RWrWzRYB+d0H
hgsI65LtESDA0FPebnkaaqGXmhpclAE6sM5C3iTvnfRIpSndMOX7pagl0sPDldhyiGlhyhHpjB3n
k3cpGzu7UETUP0Co4QB9iMfj4zO9c5RyFImXVAJMLAdCldtdhROqyKoTeBd+TnMMYau/uL1uP836
9KVO9XSjvbO2HLwN9NCITFRmFG+XS8cSDaaIMZOMcupRlXRAGXxqFyVCOksRzhbo69cEy29egQkE
Wlk00Yjh+Q9wrNsFGX1TA9MYlGdzNOHUDKqyGp5zFGnSU9T1bkUBMXfCfEdBLax3taOK4i80gAf1
nKIaaT+5g6lCKouACfyyCQ2EE0FsN38TpKX/kVQi3ZrMFgDmmQQ2OZp2ak9nC2jA3BzQo0qfxyFV
7ZM2ijTaeQgCVPugHccJMaw5GJVXj2HmN0hKzO6STMww7mHlpudhBqAcLk4irPEwg1IOz3EbODlJ
eK7NxhboY+FQmDIE6iG7bQAyJcxo8TD0FlL01H7CZzUzgnNd11/61rI/GcHo7B2TGbqkd4BpTv1W
5WtxoyU1E2AuAAXwqMAlvGTI1Mghf1WWYSsL4dVQtR9M3CgMxrX6VYvM4SK5PU6PLX5lTTg58dGG
NHwgcrcWgYByLKzZrZ7H0LUvYQx9QdEJ96lOzAn+7jA9gCbbrBvLI7yxQ+qaOA+oICjwQb+3OOJu
kArUmTk/iaYCr0sPz/jY9+6sI97TZiWtNG2K/i3rYPirShUDpeWyycw9FOL2xxDdY0gdEmbv91Vl
N81ugjf01ayqoj4FeeQ4L6EI3S/WXOvh1zLJlazFHQNQgzg9iwy0y/Noqt7KlvMQOy9Ec/kV6qw2
OfRT67ifVBR4i0Ollq34YLhi1r7UQ9nnzw6SYimVlWBKy32Rga+Gwnz2OsxRUsiH0ATWKFog+jCA
pPxIgQ8Oj71a2QLMjiO8sTpoYVPUhw5VoqemYajtRF0w/doL6Op2NM+HK8T0s3qMeTv/GLux/zdF
4u1nOVv2Vr9t4XqgmSWCl3YGRvzXt7j97h7tkmZkOPVJdPX00RJz+Verd/WTbdDO9CSZ3WM7Wzhx
3if6MjKZl1RdzLot7Cw3YALSR5G8lo0ankozyZ7mOWLIoYZ97Z1L0anjFkFfTN5JLX0R7c5pUBVM
0wbPFZngn2o9MjVnR+23bBy3php+FaN/N2SwHpAVYMdcIhjxl8FHSxynwsognlSzaj2wD0WQnYNo
1D52ZivUj7CqOH8NjauHjLUJTTuJRCnUAxSaeXmIJ1Oku3ouXeM1iQbnJFQG3nbEyI5+au3cTS/G
VFbpxpW/828SRQGTH7ed2Yi7mf85LKn/Vr3xVJXm9A0MgfD73kD6XTWyI9UQ/TjpxQ8lqcVGYUce
/O+HRcYoxzAoPjAgBops8WGKtLHzoeDWg17pnwZkfl+G1q42treIfKXkFVUAaMH59EjTLSMT3iM7
KqNieErdqj/mZjkfnFn5uxJZftGE1b6FXRyfpnhmyNIRyYbx3d8rCewmrcDKJbhpUdhJJtRqvVnv
n8xhniDjQDd636eudYZvNjwVdWlvlSLX9iupgqSMqOy2yl/0WyFinIq5VAriTtTgESfX3QGEjJGN
DInCdxlWmdrsxryd/lBDFH36yduyp7urDbeODEMpWdHuvbsDiga9PlNf2lNjzf1BSW17R2Lyf5yd
aW/cSLam/8pFf2cP92Vw+wJD5i6lLMu7vxCuss19Z3D79fOE3DPXSRmZo0Ghq9qQlScjGIw4cc67
/OwX7xaL+w9Dpa3AO43EDTHXQLUeJmNW5qK/i5WowfqCxoeKffNmHqC6ZAA1d5o6tA/l5HzxJvvW
jfG5zLpav3LfhGUHj15FN+NyprtKC/u5T/u7xmvLj000Kc0W5HUcvjMMXBN8UCDmX462tKk/9OZQ
+b0nTA+5Uz00fHkAa+8jOkzDoRH90GxMYWUnt9WVT5wsXrUtegko9npMwmwtiUIAVS1mGQ4O5fSC
qLSnW6cYxF9maatZgNBN9RZpUT3bqeY812gMi7bY21Os2YHop/CVHXZGzmom4ccQUZLZX5BIVG2y
tKZV7yz80vYFQp3+4ITDA62B0b++g798iUBiSq6fdNSDbrTaKNpu0KyZwvZd5Qw/y4abdDhG5jOb
PfWtWq3+vh7vRRLE9o1UHu8sWH0UblaXmRDM3Ig5LvKNuW7+nPD72Qp39KKdlRhnR0TlB71ekhv1
yrVjrVxKnL8AmqnJ0kRfVxCd2QiTtvLMOwtJ5U1dmtHRy4rv2OuAqcJIKbD6pjhrtaaMgSPFgJdl
dnwA4PXX0h3dt62eL3ujjm+piKxLm89fjHMNByDSAwuNtct1XtAVruZaMe7MyJ1OKSm+X+kIfo92
lrwftWb8xJX70bVb601MingfJpb14foTebmncELR5QfIga4g03P5FZiHNMd93b4LG7FsY2xfjpEY
3W00JcuN8+IPDx8cxzPwF+EsHv9lqMgaXDPSuNwYYUa5B0HPgzCnNGhqlDBU1Pe/ugrGsdfH93KF
A44BzE99jPo/Gf9l0MqLR29hl7srPK1F9FX7Ns9h8mDClD7MSWrcKAD+YYywzGQtBqW3lw2kFnZZ
OEGQQLLbSu+6cDD9BLQR2nJ5s1uE9b30eL9eN0RSI1J86G1oBTK/a693vUBLwJ4hNyV8ePq2FJmr
bTqYTH/VcVzXj3AVrFc2HaRVK4AUkhqpAQaoQS6r387CxZ2sYbDn5i7JhvwvXFDcYqO0fX320lR0
Oy8c5q+vHSUnn4RPqGxWUmT3MqIzKV0+TyFWkkNTnfVuUQ90KNpP6EoKtBiNW+Lyz2zn3w8hOURu
pRQLMCxEkmv1cmaF22jU+7s7/lJFYdww+wK94lH5aiipWfvwGSH3VakzPTZZZpm+glSit28LZ/zg
5nqUIa2AW92hd4EWwE5Hkq2ZhfaJk017JetLPg4QJohnoeIFvm3dNCTHHfSqwPkzAlAfcdXXkn4T
uTAcjlWL/5Zvo0z6wV5qJRh1sXx69aMBRE/FGyAC15x1YuRaJWUwtqs7xYlGbTv1SjpsPFF78Xka
K3WbYosevnrRI2nLHZ6ArAuAfZfLQZpuF6FjYWA259XHaeRulRiD/TVJ9FD1E1fpnq4Pcr1RkjU4
aL5JMKqsZq9Tos60SRR0Zb6TlNxDTqN/13qgNkXeLfvrodZ7lgz17LCEjhVgqDXErg49vUOnZLob
a83YNqZZBdXsqfuojP5eKH/e2LP+NDKyPMhzwNllx/9yKiWUZDRgxN+ViG3GQQsRX2zG2Oy/WnXy
WqFPhxaaHB+Ib4krQLHnMtrgzYnpgvDe59My4gFQfBohCG8GpPzus0GYNw7/dSZLOF4NybdA8x1R
8FU40j/cVIem3Y9CaR+iLo3BEKvNjiyhpC2D085kU1zVSjPfO144+9cf5fO99PddRMYHMA3FiAoy
lryrjdIlcxsB1zb7ShtjuLep4RUPvXC93gdnlsMc05N6P9UYavpRWRq0+hSkjA4F3Kd3kpwWo3JZ
l5nf1IULG6fTx7eulrmfGqXtdD9E8fWd2nlKGZSFMtHahpLoBhhn59soRdsU5F4zfRurYt7OEUqC
QezUxYfrg7ycYzRspBwlOt1gdlDAIpW5fKSllve6S59rN092dgj1Qj/NyphuDco5/WZUlBrpt6Tc
l7NVf4ky9ZY2+Qpe9+sLUNx67oORWK7V0B2r8aIMZOHOoMqxK3U4vqm2qE8x2OINfszLedJd602v
F8Ox1bpo24An3aS2Ut/INi5v/L++CB1M7maStUel4nImiiYWire46s7uQxr91MRQrIzQ6xVNJ05h
rTWPjXCiHewR88amIVP1/15o7BSyiEpeRS1YNinW9+EFG3DQFLG+zxw7ep+FS3jfcaG5sZ4v94rn
KIgHcRDTHyDLeX4Sv537eVItqjAXY2/ns7cZhqo4arPebrw0vFXyudwF/x2KtI37CV3pF4ZCIZCt
yolNY584Qn+TKD1nV6tNX8JocnfLEt7KFF8Mjc4Ady5wkHCX0fdaXTpdZei9llrevh269GFKk5+I
KffnkVJLcP19WXVtGZoMRR8LuSB2Jqiul8tEs7qZsq/Q9w1Kpu84x1JI6M5yMDKjpSAMolk1y+Gg
D62CmMbiHPLSbmmLKu3WNWbY8i6yp9e/06pL+/ydyJekRwOgI6qHq6ugFZFX4Meo71ur7x8XIcKN
priuj2aCtlf79HtWxDUutKL9GFaa7UdW7J5VN8ne2yU2U1ash7vWTe1dU8KQxbLVOs42VvC6kyYP
Tu/V+0btP6fYCR6sGGGrZETYuoVtuR8it4DQLK0rEUTYlrZo3l4f3IulhJYrZVigKuRG0kLkcr7D
xDVKtzf0PWwbjWpgB15PH+/hGeNbwHl/Yxe4vAT8mkryBEBH3AEkcPwyXGUvE+Rmw9gvs6lyrdb0
O46oJsjgmJ76vMkSP63ZH68Pcr33sKh4STjqoAPwf9fyZlkM3wT6irGveT9PsQYqJjXi0Hecen6n
GolyF3eLfgyV7la3a73/U2KE6QCfhE1UEuRX02tYYQsGdo4OOZeiDdjFYWek2BOiOWX5dj18LSq1
3HW20xwyYdzShH75cLkQPDfb6CdyC1pFH2qrbMGxZYfFwxG6rpxqW1lGfM5c8jQUwW5VvVfxaN1J
1waZv1CRhnO3yijyyUTqJqrhIhk1Kii7MVPIzQqurq6H3vK0oLLK3WE4XH+8L8NS+6MaRBbDooIv
d7moWidB1NlutUMRGgomk64a4N3+3WzGaZcs0S2Q1+qZMkrCURRiqOT2ZPWX4aBViMhE0fqA81m7
6TxHbLNqMD4ZZRJ/tRSvP2STa2+YadUveOLH66NdLebn8CjVSfo9/GCaZpfhbfyoxIzGwSHnYD+J
zMFOPFHGfVOnb5KiV7d5kn2RdMnd9birV1fGpUYhNwqOAqnichk3KtXE6yJTO+RNmHxysb0MzGyM
HhFc0/eLQYJFm7m4kaP+MSikOgCDEFtJoS6D6gk6fK5X6IeptYydUtguwjocB2YXQ/znQrdpeq24
sV384QGj2IJULpdqeBdrBHkEutheClM/xIDZ9tguhn6qac3eSJFzsLleBV4oukNYVdYGLpD+8/pE
v1zOtCY0g/s8LDTIPasxj+jN6sniWIc2h/6VC6sIdGdM925spf6ixq+zJ0QZEA4Pqxn1DkMWV9e6
KHOiG9nYZPYhdSc3sCvXfYgBjZT+0iB6Gbx+cEjhUKnA7kiqvlw+UFSMSmUZhH3IWMMHrJnbB32U
EMnRHD8WvDj76/FWHIdfo4NMCJ2DxjYoxdWybaplIllLnMNCldxvUmO5r8exeKdXYevrrWbs29gu
93puYiYHMnI/cwj6KXfX/VD0y30a6sNTl+Luzo2oejTqsnjsHVgpdNLigBtqkQStSm40htFYvC6n
lI+GHhIqDPwXMMiaS03BeTCqMLUPjjYWj5YorMDQEAVuWiQ5r0/Uy22FbZtmrKlyZkHP0y8fzDKE
Wtk5A1bflZsePB0Ojgbs5XHsbKAOUH6DKk/cXdIgFXk98iq7fB4ktDkJHgVbztK4jGx3nJKxWzkH
jFusz4vHF/Abo0GzptS099dj/eHdMn+PJWfhtyS9HuIc5/DeOTiRhuu3Ay1+doR9smEtBK05ODeO
ppWUBstPUuElCwWtH4iPa+3NZKmFHdLlP3A0iSelHh5LTWQbvYv792Prxd8bL73TRW0dBwRLfEyb
aSDJ4kmfKc2N5OvFRIMsB/FNAs9pab+Q9nMGrK9VKMqHyVHsIG0H6wQz9Bx7nfHu+jS/jATHk4wZ
fQX6NOwul9MM1A3+M7n7cfaQblDSRdmOtaMfk0y3b6zb9RM1pFYFkBUmVzbF1huKcPulakpPO+p2
U9yVffxNcevvST4VT1qhzjeOhvXAiMaJ+8x7RMaM+9flwIRwQqVMDPNoS2WKtvPSe6/EIFJZWm13
fQ7XRx+hqK3SQ5aoMxpQq6U6tHM7OBMLI1G72a/n3pZrYgmKPtS28Wz81Ram87rbAAcAMamWm7Je
Tm9+tTtbc0ob1+ysY4z+/06n27jBx7QMErtNtv1Cte36GNcnrYxHa00qeLI9I1p4OZ1djsVASW3q
GLldsxEIzwTqBFhxowhbDQzbVh4GBUl8dSq8BU7gwPt6/Rv8YfkQXqOlSH4MxXKVIldFbQnPHa0j
Lm7KrhxafTv0mn5UvboJmshpbpxH8vN+q0U8zzDDRVZFrtcX6hhqWDpimCzixc30tlA7FFbCFiuw
68P6wzql2AIgHxQCMOi1RoBZ1rqdUeM5VlP1QW3H4R7Ru/nHkDjurQL7n2bw91CrGbTR+K37LLGP
qeFGdy0wzCcTOkJArz7cxbwuH18/NO4ZDI4tjLvk6hWkugS5rx2hrTTUrPK+Kh4cTqqN5F68chuT
y5MiOsg08JFEW52JqTqWoQtw4uiGQ5b6oR25QUTPyPEHuyxvpLp/emSc86iMU60iM5I//+1oKqLO
NHI1RnQJN4p9lBvKWeiUCjJAsK8Ohfv1s5MxG7S8w1yGmmdDWGkbO0ctKb7nuTE/qOnS+HVYT6+e
QfoCMqfg3ZJXpdWgxDC6XeUI50gHIX4DK9/AJmWUoobIllxfFy/3S0JRhJInLniodYExE7DSwshw
joYuTnYu3ZndsQcI5wKKc1ABMGJ7+XA95stn5tGiBmzDdUqjurrav2axmHrrLuGxj1odJGiJ4mdt
pkdAoreU156vOpc7B61M2amnjUlbZ325NocJ7atcU46pPUR+B0rgO35Lw30rxo85mm9HJbeNHcRl
Y1PUjaSstc3eQm52M4exfhrGqT+UU2Ye9LQzjtqSPTbTAuayySMk7V0joIPYfrawBwws+I07O0dR
TlHsaGtbqf09S0f7jBxVtq1Nczwr5ugcy6mYDkPdeRurxc56TJ1bPnYvt0sPmj29LJJD7vfrXlYR
DtPUkQ6dSBzszVy20aNjZsaNCt+66siuTBgQPVLSh9bLukpuaFFuzeYUYcvoFXsnz7ugW/LhKVHm
2R/TYnioGxoVDnpmT42ZpAH5+BgHi62Dq4fjJGgq69jXv3p1AT4A5UOpQR7IxuVrWtlFR1oulCMY
1OmUx0gLzmlpUScT1v9XKHY7qTJAw3z1nlZZ25lWNStHi+P4AYI70taAnE7RUL7Ob5o6lC1hHWAw
aQSAO19XePOlbzNEVpKTM3RwlVJFP3pxp/pO3ClHw4WiZ5rIU71yKgkKlJ4WG5UbDvvVjgfnj43D
mNITwmbdPhFWtzfcZNiXZnrrhF+3XJ4HSAi0mFmwOFOsNoUwG7vKCsvsNBvl0m89Y4m2hlulM7K6
LoqzfZdOeL/rWeJhxdN63+xuSHou3sXyN2Cc8nUme78mXPZluYfQWwTqfLmMHAV+T2yH6UnpK8x4
Jns6j/rUB1NXlDfI8C9yAab591Cr/FHkgzVbk5siq+YKv421cjvHRrxhQfwVRfRRrz/VFRDh30OD
+EEbEU4g+/7l0Ly5oG7fIIU4iMoKSqWqNlEW11t9WmaoA2V0P1rAaKzScXazYghIDsoCRBrBCD3V
yjce6kLv52ioUb7hXlTVefTajJoZcdiuEZJguUPrufyGoVPWWmqgN8MJVLxJhfVp0rXoS07MnWfm
1S3pRvl5F6cE8QBl8AbT3JXHxWU8THWiER+ADJOZodyl5dI+pKVAlaV0FB/FhkbxRz1ugoXEsfQn
s0vvbIzwbmS5L85FicKkOimTe6lRs3ouALLgAdVudhIqcMwlgreIRkCxs3jHX3uFkKGo62vwRrhx
rh1n2r4a0grrv1Od5fpDVOSOj4Fvuo01ZzxPYWMHLv4Lj7Edq3dhhLfY9SX4hxUvGV+cHbI3hMHG
5XxPyAhW/djkp1Ibpp3bqfGpStVuW8/V/M6io3kj3goY97zkeb7ALRwDqMALVbhpXMKlLob8NNiT
warKRnArS9/4o4eTGv+OrWCBYxAFSy70oJpQ5+FNuGW5+OLmxrSD7uGwpCgsa1OX4w7r1hsAH+cn
Z3KmdxPQtl2EU9vJzMVHfjJ+MhQvD+y5SwK7xxHotecV4aXjIwmfKZvJqwXWL000h/WSn0yRhxSK
Ovehs+vkBHDilhngi7ySxAP0HxkXzRT+WYWqB6j5w+QVJ6WJ2VRganwYKjwnFBfZP6TfAl0k2S2Z
4xd1IxB54NPpI4OnYdd4Ac7TVADFmtedpspxAzVFzrGD4w45Kq6AU5WItRTwDVXh5dvBMMQeGRz3
LRRx65MzmDfbsutthSxEOkhxz8OzRuOGcvm4J08pStQWp4NiojHsN4A0Djlt9YD1VqNDshQPCfNw
nOvB/EKjv9nHfagcXveuUQSVFUqIYzTU0AtarTm3Ta1qrOCmCcObHjRsB3zLqeI7dD+mu8lpbhXG
10+eYhK3SSAcEroFQ3eVNGChTOJVWtrJM0trY8Ic2Bh6SxKmq8pjgYoBKsOlvb8+SLmcftvAyRmk
uiS8ETIx9vC1hICFvq4IIXDfx3WjkLA78aPSqwPS9MIMqn6wDlOFOYhC6nnjnVoN9zkyNyjqdbIu
jybT6hlPEYWhGWKellnqqYo8d483IZKlTt5/KK0WEXiOuRtBVwk+QXmQsLMp3cktdF2oSNEMiSm4
FOcOrNAmG7Rwl47tKxuTMgovFE1Y7qGSWbdaOVbndL1XLsUZVRJxiNXe8KN+is9tpy5Bpi3K8fpD
XJ1/z/GoUSAOze2atGSVThegfcbImotz7jrpxmbuDu3U4z2+6Ld6vM/A8MsFwwIFO0ybmXOBLOPy
sYm46zpsd8szLHdElzsgam/zNrex7OpMmL8ZOK4+zfcY6kESq7viiAOB+k6D23gGD9uBTzBRNTao
4ES1a38UFfqGDqx0YxMWs7a9PjPr80tODbhRnefh0eeHHHX5dYGYLwrM9uJM/8RwgqSFq6t1SrLP
xv49NwLjkZE272uz9c5Inxk+BtTajbzxD48HZCSnBn0ZsjNztZuVVZ32aewW5yqi1UdjPHQcvxhR
kg3Vpbx1uZTvzYsHJB1Z2M5p5619/+ae4Toz0axome8yaz5jjOX9LIXSnAS+f4DWyEzr1PvUe06o
BpFFgQSx3nJTIB28uz7/q3zl1/TLPZzmIinEWlQ2TUxTwY+iOMdZNbtINCkPZtJSRTDMu96rzE/X
w60vQ8/xEJEGe0V3XlY8Lx93P2p0yxW1PAOIKqlOpBqC+ZEdOKGp3icKyUoPPu5r43bmh65KjW2V
G+WnksTpxsL708A5OLD+Ae8oBTUuvwiejlqmJ2N5Lt3ys92VFWpXi31KdHB3o+PeWGF/XOa/h1vt
OKPAKc+yi/Kc0EjelZNefUnredkOvJ5BZcY/OjEr8FoRSnHDvEe+K7qlCPDnEVN4k5Al6XpxOeLS
ykAajgMbQ1vPd0bkhe9oj2Zbpe6VDV1tr7iRm748QFABoH0AWAo0J6v2MqDRjbL55JbnOUeYNlGb
ZDPJosWA+NVBdRCvt5FH21xfYS/PS4JSHqErA0uE6JdBWzutBcWw8twmTf2mjXFaCxNb7Me5f0Qd
PdmaoF0O+M/fUt/5Y2BQGBLVyYjXpamcDEUD1FWe0zxfqEPb+hFluwEwhl3vrWbI/DDtFR8h81v4
hD/OM5BkB1VI2ibr21WbZTRC5qg6x4lY3qVKXdy3fVwFTlvgXmpG7duktm9pi/8pKEoeKBKQn0g/
gst5DictRbilKc9F7mk7vFTEdzX2aA2PefJ18qzwHgvj8cY5+sftg42T+xUEFenAdBl1gkeJgmtV
nuvFmrKA83Pedk3aPXWa9RP7VvvB7ZRPDXT9s7Zoy0dN6/oNQge3+ikrohSZIMfW719klRwBT3Cz
eabor7eI1OPsrrxrhIWkQD0mj4C2sz6IGnX5Vpi5tQOCFO+dxJt5JFV1DMOq3tH2je95cLdKLn94
LmCnYWLw3nGerhkGtU2LVdhFfC6wewls4c4bx2qNrdYaBYqL2rxDPca8sZm+WPtkHFI5HyCHFPFa
v+mhUkdFhpfNuRviCOstoOS+Kiq19znfiwel1cbdYEXeLne86un6C/9iwMQGCCTrotyG0Ue6XBKk
FVHH5TI+J45TvHPVCnoYMunHvBw/J4AVHpYsv7Gbr0JKUAIcdyrDwILY1tYopHrqMmPMm/JNjW9X
sm9DqG+5D9i2sqqA9qHTP6phL/Kdp/ez/fb6eFfbOMFl7VcKnHAFlaTey/GmS1xQP3LEm6pZqjsu
dx9JadJNM3Waj7TKdCMhX4cjHZLCIxIFIrlv621N1INtVabVP/G/fSvm+MtoZf2mwb3sAJrReLw+
ulX+Dyqb6hB7mawTSWL2alvpUIif0qg2n+qyrjYdClRvoyb13l+P8nJQF1HWECeAA1CUjMR86owl
3XrDNBwr2t9vehVA/kTN+cahtF4wv0YFQ4WLqtS2laP+rZdnmW1RWHZnPjV5mWe+Yw3vFW59u9l1
okPV5N4dydKtS84qq/01lcgdUS4AnfeCGzNnFl3nfjKfEk3F4yGB42/3oKaNNHFujG+d3jzHontN
LR8QF7S+1UvYVo5ZesZoPql47wWTXqZBkaIaYSOqR9o+T9vUtJFaEm4GNN0Z91k1Ku+uP9T14fDr
S8DCls033tC1KSduBElpLzazPNQiKDW7CfAQQ//eqOYNSsrRzk7bdJejJfK+Qko30GO1fdvAJQ2u
f5M/zPyzIQS7kUbpdW0JlXWuNCZIrafYjsqtJZrkpHew35equiUM84eVRYNGXvO48lHelT//bWWB
gK+1BdXXJzGn0bHEpfynXkTpphxh+ofm7AU2NNlX7wlQGSnsyzsMUKZ1CcyO8gYg2mg96dr4EMOz
9w1PAZSSDxkoLWdqbpGvV+eLfLLUFfGihOkuifarXQHvNyPNdGE/4UIHrtRL+6M3CRS3q948LyG6
EVlVATOYUBe4/ihXahquDA18Wb4/XNek/c3lBIdj36KZrllP9QzXN7cblONN1NxD5Nh3c6iOmyqL
kq3lYHlE11zsxrgYAgdzXxSqk3yrL7oOyQgbKLoJSPSUtXroovYWpP1yHbDiOfSpSoIMhNUj9b4u
v6aWZnHMKWl/pySueneUQ3P9LkzUtvE2oWEAAx7KPh0+FqKKrNe5BjwHJ6wkDpN1A/heHUnxaFB/
xaLy+1Q7yS7DDuLEnMabDBz7jduzfNL/fXn+FQpgKooOOBVKIP3lOM10nnPXmNzvfWJ6QaICpR/1
fMYIt9IeRaoUB9p9Wu27OJP5KY6qrzp9qZc+o2IhAHISYq26frWtXJsEBfD0RzUZlXsYDbs2/65d
PUT7oYm1MfQVVBaWW6tQrrLfh81mRr7JO/cMxQKsdzlsPWnKuTcb/cfSFQrUNS+2sy16WHZzdPK2
Hjp6/JYq3hmQEd1HwKFq+jB3Rdz5ph4ChEeLI9z2IRfs4/X34/Ik5RvB2aNxK6vh9rOj0eUXa0fH
G3IlVX+kHR0d3wR0s+07NzE3Vlc0n9WEhP1VuytFbkQAoJZyy5Jo7BdSAK6CiODgWPFP6K4Ios3T
+AGPv8nXiiL+fn1067fqOZRMFUgs5Qm6mva4F7xwzZz8ROkvMe5Tj1W2gf3k5u81PXUesYnE2I93
zbFuPPEXkWVaKamfgO5ARq29jEBk9iJc9BRDSpxJAkCx7rFuHLsIhhoSWYvCxcbW21597eRya0Yz
EPADroqSRH75PIcQZ6rCi/FDVRx68krUW0Ed5RFU0CraX5/dy12dB4nmjzwhqcDQHOT+ehlLYSNj
mE0b+allh4eqLAAB5NXoz7WWvBkXx3zTmungd+gH3sjgL09oQoO+5SSRK1cKh6z7/+0yUBCjRoUF
uunOD5E3h9uCS8wbvaFXeH2YL2JJ5D6GwWQlku24BnJ1iSLAgpQhwxRh+nWxp1AJSokaKZbO626c
zS+j2TSmeEMkYVjn/bic1ExLKa0v2RjTzKV749t2VvhdmnueP3Jw3Yj24hFyFaI1ABSO/Qm6gNwe
fks/1MWMlkjP7dhXI1MdiYZyqY/xY2jSIMmtTOJ8ISx41lydjdl0P1+f2/VxIG9DJHyyDyUZteuW
DJLjRW4MRhj7fUUb5sExCqPcg04fnF01eViMtVWUzltNbd3vsYvjgD+0bGo33tb1LsiFG6IEwC96
kDSG1sspxmVscbzRiX3hGMle6Hl/11fQuezGKXFGWm6JSrzYHli+YLF5edgHqZ6vTlw8TpzWLQYY
DJORFl/mon7CVtj4UJWqHiwUvE5li7Pt9cl+8bAJCiqWsossr9HuvXzY+iCiiZIWQcux756GIp62
kZGKrZnn4ZECsngb2ca4sciDDtdDPy/b3w5AKZdAfUum09BAKdSvlvUQJpxBlaHGvklK371Tm7Gb
Nu1UzGXAn833hh1P1WHKJ/2L3RfJW6PQRfnNzrXhvkMVcvStKps/WGqZaP7kFHN9n6Sl+RmgvnXW
nG56bEUMpTyJrFHZd3BMp6/sg+N9r0JIDvoeQtmjg1SF+LXh/o+/p/8Z/agef42h+6//5M9/V7hY
J1Hcr/74X+fk77bqqp/9f8pf+79/7fKX/utN/aN817c/fvTnb/X6b178Ip//7/ibb/23iz9syz7p
57fiByoP1JTz/jkI31T+zf/XH/7Hj+dPeT/XP/71j78rUfby06KkKv/x7x8dv//rHxwd/+P3T//3
jx6+FfzW//oZxd9KvBu+rX/nx7eu/9c/HPOfNFjJaKUHpBS95oGPP+RPbPWf6IpxCZCMLC4hstxZ
VhQ0iej+U9a16X5J/L/D1thVQv5A9/7J68k5Tn8HbJ/80f/5ZhdP6L+f2H+UoniskrLv/vUPUr7L
F557D91mSTTA+gygyQt9c1FHKkrySrjVyjG9x6rmxxxHxobSGlTZ2A5yazw19JROpCqUB4f4S2am
6s4drEDVZ51qXFudK3tCyb/D72aHh7EQvoig7wVVKPdp4bbeo7BQctwCB3MSf+yjMX/MUqsbtk1s
Wo3KpzQU8Fs/nXDh/dvqaJJ9tyzUMJZJUAatPb2KPtHbKj4PvTOce9P5yxEa7cCyUFUfNEFe+m5c
jEWAetc2ErZ3bGy46mYfZhtVidy3sYlLn+ZXk1rW55EecNj5Y9UCVOsB0957buIuh8QsAsHtZoMy
pTjVLkXvDmTqCXS+CKxmnIJeSR6dZVI3Vognh5o0DwUbt680xl0ciq8z3gIoUJo6UjFT0p7Qgb3v
rDLJ/SXSnE0+VVxo9dbe2+WS+Roosrgz7rRYpPs8U5tuNzR9afmeGooqULwSBuAQWtXHbumQINM3
XadV7BLSanMwkSVTF6O412xAdg1SMNu28MBrRrn9poCZ46uF9lMo8zktuvFd1BQPVL266KEuRjRh
KZS1H9vW9C3EOc8dHyl8ag6ZdgQZTtxZjXG7orPERpXHxY9uHkwrAJJWj7tWx9fEn+I+1jeFjc56
EHfWR6Vt3S4Yo2iJUUoel2BCRBQ3cCzgK4Gdzsd51uJ3wjP6O7oZH5tkRKDRFmax02o13QnVrO8s
pu1RTeujaJYNULLHqhT9dtYafZNzcm64KOy0ofsGLxWxMq1T9xZHEt4eWbeLc/TGQej0qZ9rni+J
y28gJQhrm+nVSDeUJTOcxt6KHyM3ilVfofg5Hus4nz9g0golfE7qh85yDmGfAhMYl3jnRJFJW2uh
77ONW9yEMBblzixQkfLT1B3PYZgf2z7rOz82q7F+mxfxEp/qGAD6BsbN2O6sfHTajQWJoA1MRfUR
s+Yygz6O3wBQswK9c5J9p0RHMY3hV08foiCJuyEYoMLZqFdNW17rNJhMdXkHUrpofWUaVTRoxHst
XBygd0NEJc7RK26tdgKaxgWKibjJG1hRvghLzpXavhuXSGz6Gp2K0pwav03mr8lQ/Cw55WutOkU1
nptLSmfW+8vOjGmX1U7vQ/K+d7Qk/IjkSOjTlqh3ah2NnEElRiy8RwneACkOvv2+Gial+IFAIoL9
Ha7lEHjTekJWLTvZVlnu4qws35morCU+VuLijDKmt/gxW092qoZmegRsmCLMnA7u7BtpOSxBElXC
n0jHNtOSdidFV4sneN/Ou2hQ72291ks/rJX5JNoBBNyY3lVG2TV+1Xh5hYGLjYZxYg/Qa8cKResZ
IFG+o3LV7V1MA+D+OGqc7yfc5r6pjYLDJz2prgiWbsI3yEwm6yR0kb1VYUwCS+/a+hxVVaKTxc/l
oy4aUfn1VMfKvqeo9dcQacg/Oe04FX7uVI7F3XYOzMh0d1zmo59LKt2V27nf4GxBBW3M7LfKHMWG
3yj5Tw/T88+5hwLDfkjiwRex0Eo/bwvV8eNymLftlLeHtrHLrTIq9pswywAKcde+z/J4PDnK0O3V
Tjf2RRK1m1RzR2iNTVLSFJ2xdVvyylMPWeu2fjNEH8jD8mhL37IffXPK031fh9bkm21jSBes3GOz
69vJ15F/YIpRpMjH8Vuf13pgdPCnmEoWFjWhqhpaf16marhT6lbAiMu0svRHO2oXNGy05VQJp3hI
HbP+nDrdCBXR6/aZiNvNGCXtAU7ue8PtRLyZrPdch2XzoYvIssOp/QAX/U1eQw1WBveAIZ9b+jE0
WtiIn9lR21OXOMO9Z42BqQ5Zd4jm+oyBvaU2fk5pSfpxqRNaP20fhe6maBAEbifky/zO0je9bYn7
eHHaO0UZ31he3LT4m+bS0cjUkyQoAHjbhzpJ7LeZUtQno0vKL1Bl4g+L+N/snclu3Myapm+lUXse
cB62JHNUpiZLluQNIdkyyQgGZwaHq68n66CqTzfQDdS+Nv/G/m05k4z4vnfE5xJ3tv3hRN0TAUNV
XNP8Fau+feW5JrdRB09IoPJYWu4T5v2VGtuiu2aR9y1W+ccOoB2SgJ0xpcXFvKc50PcJSq4XjgZk
d21iK7xGydw5NcZlQG9XheeyroK0z93l2pmteqmVjXzdDdXOMczuQg7qyoMLJB9vWc/wLiZ7+6SN
INUEfDeDNaWEEIt47Gsu2VIN57mJSDMtu3XnW7ZCMaB12va90yUGpQs6bimXoTFjc3cqEn2cDfOl
sR16gdtngsa2cT8PlCL6vF9Z9tbVrOEI3onLjGs/2mONOlQE8CWdbRAQUZaSMKDSmn5tlq5fRoK6
TuVo1w9UVTRGIpAvrzE+vJ5CLFR/W+L39UsWlIIvstg4JyPCbZsnw9qWmBhd6SRZ3g3iXHBxfa4j
RWVYB52iP9Biuv6wRWmpuBR4DGLbnn7rgFd178Kk1kmIOefnNoXl2al5k1ZPMFtoy+nO41jeQx5x
lWxDNsfBUGFNj8zLUuZkGs3FZQkDI4q9Ap+eEF5txD7Kqw8JemMRkwphvh+iTD366+S4u6wyq+so
lT/emdawLPGwtJcII8VHkMveviyDfW/1UjwOVXMQtyJLUdW/a2GmpdZOlWSF7GRi1934spXSXGJA
pAtgkSIkhqFQ7pxl3WJfifxAH4MAk3eiF2daFi8Jc0VCrF0hkeZyrBF4lpeucJ7LzEa4zmNSdDtw
7uixMPly9iV5alGcVXP1lVujnGIIY2HHuHv7MaHaJGuTsM0K4pQjxb9D2m5Pywa8aXsYF3+aELmY
7phQeFbnL/m4Bt9VrZ8yYY54+50xWE9uyyyV8g2OdrwRpdr8dNugzenrHpp+H6kw+ES9Yl7biWUm
dhlDs/sCo0WPN1OUU9xWY7TQtXnrRZvtKMPN35fGBitLNsR+6f2hO2hyav8KKyAyy+iNnyUds+nK
o3Q0BtPeo1gDVDPGWjv7wWv8B23z0oaOpIZQ5Je1acLzIBAklY1+64ui37eWTXoV52gxJVbUZWlU
1m688KSlkrgr2j4pxzFcX0x8VU37tlBImierby5WCnX2OFjZpSbVc9/il7jLlK33RhYaRVqHk1wO
WKcNM80LZSJUV8WY0EiwEoe2eHkVd/22nej/Kc+zKGwDprs7jpM979n4+tgqq++qdP1YSMe+BxUP
rtmqZ2Tva06TjoE9Estbrb9QHfQ7Z6uGq6k6wg/8IRVBK56KRXkDLwJcPxvqnSct+8C3zJjuKPe6
OuT4RJPxo1/MMk/RtwznEp/qToj+1c59Csg3WfzeivVoSlVTyDwMP4O5XjALidD5wtc3HycUSX/5
YttjXgn/QMX2E0vGEsVlXdYhU3f2NrbBsiN7PvrVdaQK74tlKLHkzOH8yskdTuexyAgU8/p516g5
fC24matYm+1AQYDM5y9tUDrlZJX6NW+zxmLioDTSlUdFU+sYp6hxqs/CkTIZzbUvYnuw2t9bU1vU
JqCv8Bzmll0turM0JreJCdIkkG1bvLW6TE7ASYl809/SaBbV+7ZovIROoNez3gSRcfU8bdEpNFrq
ZzLDIl12m8oRTmySL5a/6QjnPWqJQ0hKZ53M9J6pmOJRP7+G9uZ518Jzp3zXSOzWx17Aq+nIWeZk
rTu3vnf7vFsSsXJcxYXfNHGG0XBM+X3a+YEkiEMjsFT9DRLjWQzb0ezYMRRJt0FdjfZ6wIbZJqPq
yEvHNaITI5tFaoeL/yW00o8V+hp3X8yMePMu5xWr1ziH6Nh+RJoe1l99FTBQu11/4iCYVR1HXTt9
btQhWseJwB95GbayiScljMScDFqXek92TxV1IX9kUNhlTHHTLbQuc72X0fVKJskp8Npd21Xcu+uy
XlXnusML18ittdzM+2xnNNUPvtagOcta29tuUVu19PFEYsWyy/px+NMV1G3u57l9iOb2EDiFwvy7
Du++ZzVVYgxF+ObZmoNd9MRSck0M/UMbNPIuIz/3S1EXhrWVvqMP7Vb1uCso/fP2kiyQca+GQiaq
7x/hfnmJnSL6LCv2oYQJ+AkjIbq+1R/H3ZBzoqR6Qv0RO7VcyNLwMptBMzK0t1NUEhUILtvS2Jvc
XUVsmXz1B3OWZHNyqdJHNUoBSU6KmZ9gbPCDfTcLMVMJEflJbszS3Y+sif6vRQ+du5NUl9Ih1I7u
z4x8GB131TrIW3y8WmNq4bwnBVDV7Qtie6dLWWBv9PWY+3HRl7cXVSn1t6c4vto3kbBeGWD6Phlc
fZuScnmsta7vM5U3X8sahF1sGaX55tO1yWKlizq6mK5sHmXUetWBesCaIc5pEPuYjt5n6NXF1WM1
i04ITi3u/aH1zfcoqgrctlZrXKsy94+60dl9bxpljgmubF7rvFhJh89H/VRl1vjVg0Im7eZkf4e6
03tprX4cRIVZ87QszLEQQs5DZc5Yihara3L+G7QEmxa5uDcXp5ufvdmtktzyNidGSGXqNEOrA3FT
ZrW4TuROdoykATNkVwzY7bMpZB1ytLW6BKplYb7zstHN9hMprW90g/bP0ZZNPoUpc3l0NGfAexNl
ZnbGPDgPDPJIOtPCHtw+EZ59DYzNfaao8lzlpjxYLUNN7HeL/aijFivrmq3TcCg8hoIYtk8u1zoC
PKdVZTSRBtflm9jGRZ0jXRryNFDRzMxbrFsqqy3PL6TNsPXM/eKARM9EOq/p1pfFj7DCgpMuHa3R
D45brk3cWbM/nwxtBtRL2E07XouNrexxyEUkUiMSdo9hyRG/85p4xr0sMLAz5nKTDXM7fkRuJo14
nAz/bhGhjcIhZ6rpK2E8rUU1cElBVXERrs/+LaxoCs0yzVwHWhLV7T1hb/4J6GV47Ct5C5NBgVoZ
fv0eUBR6YQIJT5GROz9IpCl+Vfni3oSxoRU7bOVcpbe2Sx443eUxpXe3qiV7mVNJoORFt5bJlKOa
nW/Xw5nI6u2hdPkeiqW8HwsY68igkyrjOEiXOlsLUHPhjkfboiznR9VW7t8CaySceqfpJ4iEISlh
6YICZEpriyWrjvq09nO/fgzHcotkUjU+RuF4DJY6+jIc6EfJudrJX3pW7aXveO8egtbw1HEuDfRp
sVlPRzcLd6YzZymw1Q/RNj+IyHsTkffHmDLzba4C3kmre1kaymfpIXqsPf4os3qazfyoQqibMBPr
w8S496Nl0oaw8q5Zq45eGBp0+OQ/R8m1hz+20+qLmZX6iO4pGtrn3ra+lSUu9mQGiRRq1wzLp10Y
JSKR8ZRn2zPEQYQvs/rsbi1oKCDeDDxssfaaxz5sEGirD693f5Sm8TDTUntp8qwAQ3MYZormQS3D
TXh6N0c8ZL21fXpN84ElzUzDoPT2qm1pP1isMS6U97vzpf2noqKcgy6Cxujzz8WWO2yfFyNqwWQi
gJMqWBJvykvS+4cOlAivBwHgdIiwQ8fWgOUJ889RteWLSRoqwAtDJ0/79ww5EFvafi5E87MfWIi8
YYtXv51Yx+nKzks50LTdsuYcTWE2XsnTVM3ea1S3W7er23XiRwj83s1f5eYgfdj6C/fzfbb23HHO
OsbRtjwQKko2lv8MinNtrPo01z4VwQAdlce5ZbFSQP+k2SaPbWcOp9nQeAlssQ/M5c4Y6nuHET6T
wo83X5OFt1EvXhWX2TfUtW6FyWDQPJi6Yizxb5UpzraXfTnRXVdGJ1ss/CRL+8C8NdAzrePCq+ed
mkJ/Z47ja7QGj70VNWj18kvDImVyPsEAUH3z2o3eX8gr58LBFp5nzZYLSkM4s+y2e8tf7hm17LgJ
gmPYWwBnsK3Cz77z2vXIKt8+Yak/LHI1dnMlT01plJehyR/10uCqte/1uLrPTgX1YHpIcFq8Weea
p/k0EKpypDFBk/gHJBVMoROz9rR3Nj1/JyQO71Fh7NuWH5DbP2ZuPdPsNCfZRuq+1QWHparue8tb
Tn4hnhvcLCk7ZMbD15WXxvAGZ+fcvnPiZXGF6S9KPt3YplSFGmQ+zaba2pQs+yy2q2U8odx6sAzx
Y1MVuJFu14dI6vVrcMMTOc4/MXX9KpvprLAfHhy5PgAmdDEhyM8Ww7u5Edu9alEeFFUQTmt5RwFn
dSkslw4k5ZHfMmwTz5neHrzFbo9z0B7KRumYa4jHidM7qWw1/OCvaYkE5PW47dPHoLc+u4rhFwva
HMu2DeLaUObRHyzaEHv7Wtvz9BACocVTK196Xz17IvuYQoI/Im5wpg1wATP7rkBhZGRefcVgmpXl
yOdacg1N0dMQ9vW5KdyaaaSi8YygzWnYzbeybmwn3nu+msseAORhLMJfTtbdNZb3i/YHopjxuN7m
oimponyOw9r5GAyESXm53YcB3vXVGi65L8dfUaEl/vXy1FXu2Ry7MKaobIweaECcWSOFb2e7snML
4zhQD+0dAfZBRmsP3dhvp7a76k8fWfNhK2R0KVF6/Riaxoy7trCf+iJ0XvxNbBdd5zZZ1OYbBSNy
V3gVIlSCe9J8NUSRzMM6H2ciDN6ooTZjULFgF5R9sJ8Qpz4PWbGdnTZTvJ6LsYfD9mLdmNnXpMAz
hkEwSNZDUoiWm0Yv3Q+RWWrfk42Atq64C+ZZnnJyO/eBEHU8tuVzJspzI5uXUG1P5PG/5Iz5cTd1
wZ2moJYONVzXDKS2S0rg6F/rW1KgyWuVFmWpY4+CBWR6xcwVF7xYcuwSYKY6rsl0vOsYUo6hourU
LO54cf1YRryzqI/eenMTJzmU6qjGfGNzEVuq20DtrJKwWDVeAwdwQsnyYRLm69r5R3No29QFPbvD
Id59GzB+x3xaNphkNadh717KevBoE19OdTSd5mA5D0plP/J2Wi85AdF9GkjnlPsskJkjh3fSNc1j
t4l75GRHUSh5dap53MHDykupR/+DrLTfbrh5Manl5BuE4+tG0vUL3I+ZFl0r93PYnxexkPZSDC99
oOqk6O0zvZVxW1LOEjqqfrPLYImXqfnKjfyrHep0pul9r7xlTKNq/it5SRoJpxYbVaP2pctJu7E0
sk06wBtspPyp0ta8StOQ76vc7eN5DuheMPs/gsT+AJ9E1VsHj3PkVLrVHxYcLniDAt9OkdBfvC9h
lnjW+pqrjgU6n159t/U/0AE4e549fvhwyOsk0vKKMPVrI0zpz+xth2IJfmVl/TbxgRJTxM/cdfZh
WduTK/3TIrOrzrZv29RForpZhSnFttSE2suUn2DAVDJMEdwRKLlL6pxs9t1C96nX1E2eQqdl54lj
6qdjTu9i9MZd2IU/g0x8sJ38dbbpQd5aOjp7vGcuXBPteAA6k5MQSZGldQFgw5/5I/RHFh4K4699
v326LgfQJLrgsQvknmaqq3bCETTBcu3PStBxigrQWbJ9Ho60VzQdTWrgmGUdqykYUrdnvS0Xf+Rg
kQ3uGjUGD3Mx8m2GbAtEvnkX1KzhjhaAAwBMsMuLqHmvwsa/RnzLfzwzGz4tw3s3t2EeIgIM1pC3
uhLDA4XyhgHD6GVlCpkX3TNx1c6ReJCM3FoXXnzXznwESSaz/ueCq/KpEGJP8el81nndevEWBtsr
4curiGdKxkeWYsMvp2SpWmLXDafSzYMGVMj5jL1NZWHsNs0onvXWLd5usvpJ7Nmk5uJZGbZXJd4I
P7N6Ojz3HB1/JZj91Zxm8W37Yz7FGL/K5dWTlTY5EYL6GHbOcJb9NtNRZM2LJ6/864LioSBPxTuT
dmTuFdAW+ic5OgdAM/SslaQ2Ni+9hJjiX6tSV0kgpiKxiYsUF3LU2istE2aFAKXZ27UM9zNhaU6M
87G9N0LvqrLa+F3yrD1ayFWRMw9pb696H80ZSDNtwGR2n+GEs72VG384bu7rzdlVweilQ5jjsS66
JdVNkdRZJlwAhEjuhB7tP549FymvjpsuTde8k6HDJTDND10m8Gc3ORGGG/7Z1lEt8zdPGGm4Ns4F
D46k9wzgpb+Fb26GuGBlR4XKsuk0MzOFk++lyKpAxq3eENTE9eBIzcttm4kXyG0/gYrm+9bV2Xu7
SflFl5urkT96iwUF0vi7ya+S0M3+qXj5H9nCvyG1+f/IFnr1XZef/ypz4Pf/U7Lg+v9AYeugDcUk
jrjsZk76p2TBdf7husQD3pKLUEnyS/8lWXCtf9yk4jak5i2MBY3zf4kWUDNghEC9DxaMDALdwn9H
tIDLBHnO/5bQ0HSIixvDKZY4cr1RC/9fEhog33FF1Cd2zD3lPh/aIsXSo3ftVgQJVowc+sphiyuD
8ZUVLjzYyv8F2pmKUl4LOtSSJfipuGahjN6c1T8PRX4XsFNLopZHhram7Y7zXPJeOIu7X9ws7vNa
/ZTgTHewmlzPEIIqyhKn7/3Uisrql6Oi8d7Mh31QbU+Z32apXTtYMKQFaZJ/oqK3d14PQovs9jbY
Cyb35SvHQBW7Rg7ZT213DKz1owv1sRTESm/T8JMKBRovW1jqzhP2Y9FbQ1xt2/M4eodc5+JaunX4
7As1Pc1iE/RhjtUO+MgiVrgbY8Pvd0NmNA9T82PIyMtDjuHAQT/ZUH8x3V8TiMii4yWL5piR4wRC
1exFhsus7v3odTDbBxpQPGB6ed9OzsiEnLd7os6rr0HTeABGeNLBBI+rpiGx6gwkzShPs1g/YMi8
xHIInNrUctG2BWtuAaFYEvNUOY8Hbl8RT1y7d72MiGgLXwecI3OgxlgO4hUFfH9UQDVP9jD5uwib
J8ffktirwaz30ehVx/1Sgh3AGqMUD1JzXE/jFry1xvBNVJoGAI1sBHv0QXQt4wXzN+DQwZvhDxXw
jFVsv7IbFaEqztwb+hPX3vTDLmsIoHrIm3hp+lfM6XXsGazRYTCa74aPtsoazNcofDDD4n4ddeoz
M9Vt9Nz7/jmyQMB7P7/449AmLkhRnFOCGguMJOMKq+HOZRez/4w/dRVG98NATDrLxy9ljfOX29jD
sTaqV90HzwZr9JZ4YntUAhy0QQwZK78AWWS0irmsLvawrClSTT5H1udxy4ILikHoOls3u7w2Hq1M
fNdRdZArHsNW+WenYYcNxbjBM8j7zITmAr0HU5++hPmz6cXPPrz1HCIq+KLmEQVAKcd46aH6SB3P
HuycGH9lKmOPB3c4Bkuhf2pi987ImdYd3LLY4+J85so2ki4kgM2pVXHr9EU6Ykovmfw5+y4rnhg6
s17RpTu7UvTOvUOnYoI8kzkM7CgN680+5nNf7Fo3W59DD5wgN9Wyz7k5rYS8QvbAsBR3Ubd0vyXa
oSs62J27lRDTWiQ6O6F2jq7V4Je8pNXrhuIx4fhKKnj+IsjHJ5RF7Xu9hEtSuWb1Gmjg26KxeDgt
IRK0+Two6D1rJ1epR8Kt7sMOozuN9GvQqSfPXr8iYsKvoduos16YX01LlDcPctcmXjVW0M3+BhrC
7VmlZh1019Lr1lhl9vA6lS77TG4XZySw9RsGp+ixGjPH4u/rcafBliLgq5bPJmAUr1pHNAkhIdUV
pn17otdWpKU1MuS4kBWvlpFZD7LuAp2qNaPkVG2TDXDurfJZD1q+Sj51dpWgfg5gd9uYAaVzWTk6
qJESIj4pCh10sdlS+6A329tFQ+l/uoUN6JINhrx2roB+jrZuP7Vd38ZS17xNU74RkFf3yub17J3P
ElnNWx+0lbMHh2h2AxG2O2sVKlkBx4+2IXn03XBRp8FfGIHrxox21jIUmDn4FzHIWbE2TeNC0QhI
sJPx+Zei9K4i7ObHxdbb78EBQCIDdzptXjl+ia4pY1mP2bxfpzo6QQZwzBid/HKnwErGoAf+WIwJ
zPhGcoAR+9m1d1Sx3zzQ4diwff0Tf1WOSgsgJsk39GKBuwWxozYXXVJj8WPO25Y6Tm/d9dNAySf/
3pPZFcuTsy1ARbNn3oV5Y/8lJxtR2VbMPOZesRwDJ3c/KztzT4E3mCLxeU8AsXwdcqRHvx1HVgcQ
8O6+b+bpUGaRHwNjkNWKAONEFanc9WtbXTNDWzDjc53nMaLVvEYjo5rErlT22WGPsWPIJv1LzH74
QFfoeOykNTzlFZRh4WkKczneSJilgSeSN6qNMKVX06YiYdqs6eR7JPBtVIzvJXfqofduqbjLaukS
1GP0vi1PTZel8MNPeuVmSIgiyNKMkZttLxoSqe2QBYBwh6XtkyB0F7YO7VzGcBmusBlTG3OXT6jT
x9o9bUsVJuFIm2dhg4x7xcg2ZfsNwAaz8OKWCkiADIF0MnIbcck2XBpZbDhRxJRS5MPjGBbl9lTN
KruwnA0xldRqr4oZ/qJCXwUqVe+XSbjp0BrWbpaW9Q5nr75WoxQvSJCcu6wY1zPaS/58l3D4mDOj
3kcAwRdlDNbOhwz9oWfRvk69Be0gW1DhruresPBM53xeltSij6DKovAFsdGajmKeD0vgjmmjOOUq
YpUuclqrmMLDIC0Q/x+RTU9pr0LjGBa3OCnZOL9W6MIEqRz8hDOGe8dARhHm699gdZpLEwb+0ViU
fvUM3wS8GPaLM++sZvzIDK7qdo2KVFX7TNfLiebGYxOYL5xdO+m27Y4QniYN5uLgRFysuC6KhGDF
2B0HO3YzKwWDapJICRY7YsNi1dkIGHtMYH7uHQrtv0M1UnDr6+zKj5qE3vQ+3FBPd5lSHNnLMWzt
6lsPm3ymYU78HBfQ4Wkoh/fMD5I2MOoHtfrIooTlXEnDp8c+cClWWHT0vLLSAmdF3q7x5yhBYnrT
MwvzzKTw7PJRy5mpqvQoG1rqnRUYOl1E8KDcYq/6MNmWzkzljAirKfx95RvPvuqzeOnc58JwP1bT
GN8JW/+gFsu6eFVXHkvGqXY6Opmdht6wd1nhThXBqS2BjEm9ztV+hE4LN3puoCD+Gp1Ki4JrN5J9
lMz1ZiFI6raP2RnrNFTdC4a19hgYATOBzHYS0TbEAHqgtfsOeRXHuXte1I8pmI+h63+gG9gVjnMP
5oteksTRYFuBC7zDFP1ZmvW578lQ6Ag4i0l0sFIN29D1OBHD9n5ihppKFD6zqR8HLkYpdLXP6yHm
qjyMHcC04yw7f7KDtKQK7Y4o+700oZrsIXo1ts1CwbL+JYd53Gm/Qlig3SUl/R6dlyHYhd3gA3Hw
IdT+rmYoPnsa+KFUf7vc5hfnH6RQwbkHdtvd46/Zt97yF/nU62R6W4rgZWPUaeMuz/8DYLn41P2h
XmlbarqHiVgKv4cKs6ODV9pFPHiT8W7SUHhwb+pBABsqm/1Ds3rpFlHP7uZyOxrm5j2HJa3pwzTD
VGZPjQ2GEI/YfA4jcv14ctGWlFbzkHthfeZQRW/UwkbT9X3X9eOYqIKjmefdCOaURjCr2Vld9bIZ
DXxERm7dao+aJ3tiFivySxUgVyXD/RCZ5d9xkV6a29o/jbUw2IibMEHZgNRisTj38OO+5RE1Emiy
pyt6VVTOG2sFFUR3kSHC4xjlwZ2nFfI3GRrNG1lPI056NZ+8PqzO/OgbmPHkUM5ICnLf10bCQ5q9
mhmSXl1FwcOEuIh6OtmcWeWLNLIXIybK04jbjvYXr21cwpNH2L6meAjMBuCLDrZHC/r5iklIf/fT
1D1nNDG9u1xUe3s0t7tKAWch6gkVeLrpIKVa1hdkdh1RkhqhXRshFEB5vSWtH+hkcTKXuRh6zZ0B
QIZVuonbM1sOFvwlmiehv2dELDfREmxqtz12WydN0sNq676JYF6DthVnkoktxJhZlrQdqTDjbNpv
KNLkBahTPNaMTKlVj+N9C1+zoznSjFsS2p8CijVj26mMd9718NdEw+YdsFqeUAA03YUjH89sO1Oy
rvIzc5hofXXjHwLixPJultAaf1QOIONnUzK11s+wrQ+iKHeBfVi38q3BTBJufzPUMg7dJrZZzuC8
8PuTDRA73bJGsiNGtWtmc8ZKJBmiyQ4hcghphC80Cn4zPJMaZhVWHLjzR+/Sf9aL8aGQj6u1HS2f
yUg364FKuNtrukqR9pnQB1LK6yQLt/CURdUN9acPQc9SP/iTYprfdGKPHfOfHp1dHm3Vzu/z+ei1
S/5ONcV4nhVBq4RB4tpdvMe+RJJNVvDKOVowWxeN8aKzSmQx6Xb5HxO13W4aRlhkXzdkp/iyZSFR
wc4zh/CRm0oBP09jWgQBZNU83mp2gAKOdb9iCVwWe1/Ugfwet4nrtnciYi57s/+kCAcwNHPt+U1o
P/uk2C6nadBp3PPmNXBUDJZolpZ2S7FK5veOh3iErCd+TguJCPhqUzyVmtryeisg7eW4lYBSlR0j
2XQo17Qn8NPFh4k1/Q0FY4GYxx0ihfBqbX86hhafEMr1xkeMqlAwk6Qdi+9ucKpM0jsVmgfh9Dc9
reWofYNc9NjQLL1DsBqdS0IuLr0oyyMNN+2xM7zop2zE+F3PmsYIyJFjt9QoMqpo2LeKwL82tMZv
AtRyGjlV9uhgHIjXcJouuuqK/qw9VR18joqTNQiH0pe2O3Wz/w5fdYAfX2KskNBZ3ly1MTXH4Y46
jPldN37zPPrNtsMkgNDP6YeBmEtrgiwc9Pa5ATnjiZSBc18IxPz4h1cOY6nfBg6HvdEPLQOHzvZZ
tsJ/koSq96U/UoZLHSyzRxleGqYodu75No4V1RtWCH17Ka0PA2JdgeD5iKzRmw1Jj0qVtQp90Csu
ivZMuup0JjzM/BNkk7Jic4Tns7l+79TmDaT+9DmtBWbWwKRgyN/1cB1ntVRXfw3abyieb5dW53i7
aQQkv5g4VVBfy87XZyy1Yoes2l/Z76DsSyKZ6WzsjReiYsXfUkRBYgb5diCW3vsA7+f8N8bqiT56
+842h3I3Ufn7KmxX+/Hk+TDJhdC82Wrw2FGlORyiTs8lJO7kfygLF3cczrV4oo1u6eIoQtRQMqvG
iMlAjORcnWXmzXeEJ3joPJz5V2uiwAUfWNGM8UGNvwq7/aYQy37sZic/EEPVXaNolbsFxuRDbE61
cfe4JQ9CMV9xtK9ptK6fdr59aC97zEuIa5CXu7EiphwU/Z92xf9BLf/N9nA7/b9xyzesU/8r/qzl
vyKX//H//BO7dLx/kOQEMAg8aeO7vYGD/8QunZsR6+aourmgAyYULJj/abey/+Hh3/XwY/vkQdwA
yv80XDnAmvxegjLJKsWOik/+v2G4otH3/8QuCacjyoiIA8v1CaShAYRf/xefqS+10xYMpchpCHfO
3J+j40+Pbbm4KfxvfvS7beZyYBP2oLfvwm15tKse4RVOAHoL3QCduoaGIL/rMpm9ezCNkKAiupEf
G99djguyaRw7i+0eWOVSlEbrHb1q5r5EjUy4fpfFw7iUOxh6NgEpm91UA+lEvhHgBHL+nb0zWZIb
2bbrv2gsXEPfTKNvs+8nsEwmCUcPBxyO5uu1oupJKublI+1qrElZlRlZiEAA7sfP2XvtYzsViu1c
1t7GEcq44vzyZPRRuDYQKW2U9rMf8VRb1zYOk+fcmKybuneMW3v225ueIcUh8Ify5GlkAIu6mrTD
/KwVz9pmbEohwaDT0JiPpuxaZ9ZimMKVP9p3VTlvphbriPYHBlhO++KX/LEqQhoSKHFNS2bti+Ak
vHbPwXfrTd3eFXvKAMs+e8Z4w/TsPfblWzXLD2qrQ233TDui4xA3pzogLW9oboLEv7GS6qasqMw8
h3Isth5GhuQGXDM/pvVIaZLdi7a5ryCOLewquLKTEpWkRX1vrbs2OebFeDOELxfwjJPGy7ZF5jmi
ze5ocQ5yNVSXA29tvEnlo0yxy1vVJffR1LYLRGhvapR3niqf/XA+iTw4Tjp+zev5eeiKPXq47VR3
j562mecFG/K4btGlbgIfRQ5n/2AR1K8dx4HR4dkw4mu4g3STDKZe5qtTnBL5HVH4qpYZ/Ib6zq4z
7Cnlpa8dbcZSoatKbOxVHp8kDc/CotAHgoOUeeEb0RVahZ3saCBIrhjWqzmYsl0SZvs585aeztl1
rqN0AUbiuk+8tWzj9zKvPqtgXhnq1rCz60ygTZyP+ZCjx9t59k1PQIPRktr6qqt9KMYnYTExVg6m
hMm4L037vantXe5cu9aULme33SIfxAjFPmsE6sUojE1rAAdO6kcvfqgd1uDirrU47fXjln7R1sA7
INKbFOuUEbnbFr97NNhXjvKulIb1X4WMOp/m7jmuKC3a9m2mddGU3s5tkCUl/nnS8wGl7ltK+IKI
8+1oFteTgfbbrbmS9NuVVN0ycYq9kb912iLMV1OW4d4wJ3okmOgs/OI63NLrPgM7Tq7C0TqUDWGJ
9jtP0HFuO9xq5mtuv2bhnSX4neSOiZtk5x5+pEZxa+bDPbr01QBXLUE9h6pxH1QvFeMAjhze0Q0N
6Cvq5AzRAf32I4D/VacaBhjnzkHtn/eb1rqLev1sZcGG+IrQOffeEZN7s0AAso2m8dSL/Nj6T6GR
Hcyk2DDhX7sTiszK2doputYueYsg/eHpim+nYrgPLq+eCKMHS+9kf+fK7+Xkrhw6u6W1qrxsMyq9
9GrA3AhrWrkJze7k1NnGbyKcoIj18x2w/+VAk7pOxZK6aoG0dq0uBwinvPaM9gXMxG4inT6ojDXq
hZORl/PSMqJbkj2Phn+rE3Aglb2to2RvD8l6oDIo2/VEQG7nXcCub5Pr3XSq61ZJVyBSMp9iqa8I
L3hmBvUNfGGybNJhPVeMXLRaj7RufVqFgPO39OXp7zc7NzmIfONq46lDVdTTOlsk2RguWjd6xMN9
40QtaoGe3gjS2SUj8I5WVoEE9WMKJ+a4+BOjYDO3W7AaBOX5+Kn0k20mCatC/EPE9BDMOV4qRMhR
lu97h8NNk8THpqo+G9MxWcdjQHa9t2PUdQDksPHFcO8X4bBCHqnXAKNTNMhF9BxW6OxCs3mLYtGe
XCQs55ZI2WUXmEe4AteOMZ/kxHzE5TR7nLBLXfcxb2uAMBJTTPYpen0dW8XJjxhSY7fK8CSIW89P
vUVt0db0g13JX11wBlQLZdmveTXfK69472t91TEdOVLyGmulaEbjGNAn1TDc8SeIeC4bzp1XdvbN
MDnWlW2+xNna62I8tNg1hwzqa/ooKDpXTZcUPLvSwn4X4JY5D1H6fomJQBVVzgfb4gSXED4ZTLeq
7JptNtWPRjmjg24wx5bqWG0Ju/Cusyrfc1hHzZegI+yQOK9wHRyjwox2EfkTRAHUa5mkz6z5zCpw
BMUrqsJ0W5j10c7CFyn0Y+3GBkLp4LFNsXcM/Fh5kE8rTH2nsrpJS5xAdhq7S8ez9LIrx4PGXjlo
/W3unQeB37DKOEbG6KjDyrx2GQwipjBfGgZ/700bYIg10DimvB3jodIrXvNFl4iKqEF7Xgpc16si
QjqhSFZdDn373PZYr5A8jovBQu5nZs8mSNG94cDCCq3xnM3vgS1ehok/ZTOPybZlGS7CMp9XdCs+
zdxelxgPMMZso0qin02caTPRgF1YXnGF/PHiY0kWfuEttZ5fzN75YUyyXcx4pxcqI53YcxJOkCMU
8H50T8i8cRbGD9Ycv9GSu40acaWr6GVwh/chsm88jx3KVZ9IYKR9l9So/9DBnxSb0sOAj2Gb0cdf
OZ42D4MwaBHXZrodapIZBATPk5GRUs/QqebAOTgs38W9c+lMOYNMaYZ0Vy3qjC15bXITX+5YYQbR
EtNivKkLqz+jY+OdntQTlglnhaQ/PpUZJz/SXROU8PkZATyDwTBpXry4YIN3pf7uGirYhHQsV2PP
1BZnIZTgiOM1BcZnxYSEKmo++YEXL31cVySjksJVxV5+ErCmr0p/Mrepa6lN2Pb5wuxUSGgNiPi+
3eHYa5hucpdxiSHiZ7bhM1iCgd9tBzI4EYGgH+xfmvFVpu4p8Rpjyfj4xglwrDuJeaC8QK2mwgdm
ftdd0e45ZaCOZZLYKTzrSHWApFwl+UdU0ytkXN2vbW+6Cgd5L6cwXww4KBZmbtzm0FlQL5YPqGgO
k5WtQhG3Sy212DROdS9HcZqrjDEYp6sCrFSDObcPSRfMaAEpwwmumrAbz7Tvixum66ye5Kc6y0xF
7qa2puq2TGfumnNoTO+WfnW4H0TzogysZE66Y8ph3M0QNx6jwMah5qD7Rb04Dv0qcZN4PRb84oMk
i1SWxJAK6TxXTRCsdWf8+J9lDasNQS3zHSe4h020n5j4XeTBOKWNfi+ZC+aJWzCpnYCV2h8pwxhb
25899aXbxEsGt9u/jhb//5T1Py5w0f/+kMX5KineP7934qdTFn/n70NWZP8LWI3vm/YldRxqH1qP
vw9ZYfgvcHG0tgMoSIBsLmiV/zpk2f6/fJRA9PZBfnLUt5B1/G+qBSQMmFRA+AjWjMzQ/o/OWD+f
sCBtAr3kyuT+Ig3BvvrzCatMbLTrRpTu5qx2N0zIM1SIANn9uSq2iYPL5h+35r+gGv+EaHxRo7gA
4y6xBhwNORwC7vlyvcqxaN1UVbKb4ss7b3Xxg6tFuZ9mnZ2nUJh0PZEo//6iP8ORWMe4KOIc6KkE
ZsOr46f55zHS7sKh17Wb7JT0jFNX5IKOKuW8wb/+4ft9ObFeLoXY5sKjdU24e18TSUiOnObGt1FH
Y/o6RbNrrDBjuSgG85zi00NxqYJu+9e/idAcHn//Tb9cnnOsFTKONE0Atda/i3283EVZ54XtLle0
3IeidDaqno0bm8SdiV44RnM6w+5VlobyA5tO9/caAJ7mv2Ok/Pw88QGA43qWy00nJoLn+udbnQ/0
c3rGtLu4v/zI+Wg/wiRJ33KknCsxpZzX41a4x8aWSBplz9pWeUCTRxvtgVaddR/4nFhCqx/Yv9nm
/haw/bcf8GeCS/DX5yORiOAc27tk1nz5fGntAcopTLmTocBQh9p51XmjvwsLPa7VRQXy+x/kC530
rwuGHic9kvpoqLhfA5WNVqESVX23M2Yuu3Ct3r6c5JmErGkOMonjDHqX4RPOTQGMLLRVDDUjmE5j
nedq/ftP81fM9T/EYCFNCbLiLwsOkm7i67+8frTW6hafTb7T2LLmRdMmESV/YHcHCYiTkqIVGU4i
9Khp33z6gHK23eDTFi4mF91MHIo7Z47NN6Q3bbpAw50wRoao+5Sovtm3qKbZ45uAMnBUFtOoIeSF
q1lfKBSlsS9FOCCiYdzONLaOz5gzzbfff8W/csy+fkXy3Sx+5ct7+PUNbJSyAPygCPfQ1ViLuZKd
s1KqGR+L1s+XddCMT3Uk2Wqn3oquzAIFtmTyQ4IiBQiNTrXHOt59aMszbmY1FveF15tvIwr1i+Xh
4r20mleYz6hmOBx8OlahsN4o+72fjShZjBUTHMz82nly0SsxwahmPDGlht+TULr9/ute1Hv/9m3p
BPkWvTgTCNnP75uhh5gBmih2cz+jh+3dfNlN3p/Stb6+NTw25I+jlCGWJvp3PHPoAZ4e+Vw7hl/J
i4HIoIlVt9ft7H0PL5b733+pL+v15Sm9xKVYl4UMqdFX1nUwdlLMLZdzyjo557i7+WAjw8RR/2E5
+LId/X0lNj6HvZa34msoRwmyOHG6rthhcU3OmK7Gx8w3i/vZkN2hd9LivrREevf7r/d1kb58PSIm
4VTCQrRgtv/8m0EOjsxCVcjqGbB/IIkImQTmkjcRp6hFYQ7S9WnC3PSaq8tItwU5tfz9R/jVHUZ2
Sl0CavIC1fz5IxjDZThpXmZddWAwYDBrnpu+SqelzWj6P8qZDf66yTyhJOiy6AATuTzD/+jioifN
fZsp/Q59pkdLk003DorqGCWufPj99/rV78ng7lIVWcjAvsbAVWEqO1liOFI03c6W3VnnvhsHaDgy
PGDCrI7CIdz+9xf91e8Z2MizA0KT+Jpfvp8McaB6g9/sUmnqrcOg807IiSPqGBQxh9GJ3zAd7LFY
4K6nMVLADPl/eI5hknkBUE3vkq7x8y2eO6KJke3TpxGmv0sQFOwHFZvrOu1uy8TgvFTYxZ/2tl89
RBeUJystJESYST9fFDSiY8qOhyjJ3OgK5RU7W4BdhDhPcib/UFhdbuKXhY6cAdi/bKOgLr9Svhsq
xTAfwnoHODS6Ssv2UXd/3K1/cRGQgyiz2beZfHzNdS8R5mF6EDw+yYjeFmt2BFAnYZz3+yfmF3fO
Nnn/ABtCcuR49/OdK7pZA0QYmt3oS/cpT9EsLRoAPEudO1Xzh2fj8tt/uXP2hUZOjR9xnPhakqGX
y4nPVfCD+MbbUkSpvYpMdvYZocNRGNK4AaCGlxhUEhL4/3MQuvn7Iv+s9n91P10GRN7ly17scT9/
TyNjKVRj1e6K3DdWrXY/jGwY17+/yC82JzaKkB3jbybml7VMO5lQKk/aXWMExb2bcgGVDsG25jCz
EIVS335/vS9RW3+tZw6nOJJiEeqzfn952WpAl6mMynpnSjnPS1cHGI9EUPNqu+RQwhYy8vnGClC/
CiOLSaKpw/SEQhu1i2acle1r1q5zFafdR++3/QcLFkYiMcTAt1LfOMWual5//6F/8cQ5fFyb6Fvk
eozmfv4l5sGVuV0hABmdyt0EThWfp6Hzd5UXG39If/3Fcgi3EU4oF3MuWRU/X6oWE2x90DWA4QZR
bUo/y07kAYRr7crutlfWtAd2o/AdkNZ6GsIy+c/3GxwXl1DhiFeZ4OifPwBho8HAUKTalS6zv5IE
Qpy+TXSNUyy6+v1t/cW7hdsXNikrP6DorydLzscQdcRc7lxKxsNYYW7qfLgDNKBn5ymBVkdTCWXm
wZB/3HZ+sddBZI1Y9K0o+Pc9PIJlFYxmUP6lz7iKZ4qGORm7A5wyuHa5ZMCfRsmfipdfvG3scfC8
eKPZz78eoGZXjGIq4nIHIsh9QrBi3DB2lQ8hQ41dxiDyD6vXpdfydfmC9EsbzOXxpan15fVOPN8q
i9mvd5njlP5uZAwoFxlI8x9sAsEjG2JkLPooGh7nJoxvomqgSQs/Q+tF4mXyR+Naxf2Q2ZwC2moK
tmjOHYBHg/jw3JTaP/fU4DB40KjeQhlhohZS72ppdw+sLM3z7x+YX7yHrslqxWCdCbr19eVwfFqh
bmXWO7sxDMhh2NBXZD0az+g/9R9SgH9xrUtBwJNp81tx9vz5PQCM2qCyzClufSNZKWuYGcAYiD8u
vYj/+Gt5EeRy1ng0+P+W+TVhpYG4ORW7vzoenYnu3IThtHJjke1+f6lL5+vLA+FytKPNQKXjM6T6
sr7A7DMGc4zZVMaEE7WCPUy/gKm01RbmW6XsmZROrIDztSomiq5+Cn1CqvLivjNQWC0LnrObKdTz
SQVN+YhBnvkRPwnC/tqoP37/ae3LVv7z7uuy91Jpm+Qgw/P/8iNId+pAJ9MQKdGkH5vBad6LgFzP
phvB9A9pmnz0pmgflCcTdHQwkpZ1a8+3SSDkdQZoeyksU92SVY1bCC7MXV30eiUwzBxgiYa3Q1iN
W8R5aKZjvzwOmDn/UKx8SXm57HccMKlsWVHBpv/bemo1s0FVj0LMs5GA05WOmmUG7QxmocnBHnnY
lVEJOhhKDEszYeRXZPP+9/cRyu8Fbv1/7yRNCzYUIgQ9D8C5x0//pZgIq3pq0sSqd4FCI7rMWpmI
azSnLfSVrMEZY/TXAasT6vnhKcgA2SywKQCfHUX6w87rp7GtM7mkHafu+9FIeRkyRVB4jUZ7aokH
N4V/dFVxTdj9yphTpGhIvI3B+xhEuoiFPtK8WbWdvpMiea8m8egHl8fLGfdJGW3TCCe8hJ+z8C8U
USc/mlWxnCH7AmOCCEe4uBRrVxAfZbVgArJt10yP5gjaP3qzgeQaBW6mPLudBn0cgmjeA1JdYZB4
bRu50tF8Db1vJEa08vdhRlIleitaKdN+biXj6ga7g79kTHPq7HSZRO1epebSyWwGkXKTJcVed+X3
PjbWDM4YFmXgBsTaC/Srw9g+xDnn0bwQsEATZvYqM9YGyrxFkRu7GTbGCMTFHLpk7aIg7yKNgSdT
Drpj7623avoBc/TgmvEqr24ceLs59QxUqhzleXeVKivZVbNxmjxx57bMWquieq0yhhO4iXMv/nAC
eTtN7pJ+9wstjVVjm5vAO+Uq/kxLg5uYPMhJ74VrXzXBvLHkdYI+Q4ft6whio0M9QljusGiHfGtk
0XoqU+bj4RqLCb6N6dgaY76aNTN45R1ImNqm8m5ojp3pvWj/051dvbAD7zrEH9lOn25tMECmNb30
G/vgN+b3sP8x286hv5iH4Qqjht4W7cVL7e2DzFv7VXdMoxGEkRM+NRZAxYgW7zy0Z7uoA6q//GBJ
667o1S4oUrnWdfJgS3/DU7wwhIv4EYWeKeNqYRKlnCB6ooejr4vef0x4nIsgw14BjLxsVn6c78v5
EgJtfVPIEzzG1ytrjK8CwCxz5z82efdpCyajWSCZWyXuFujiwvERFJbdq8E4NBphZ7aT+eaV9ZWD
RXEVx8bWheXbHgfsW0wDlhGIO6aOe9o+S5gYp7lzkKCzzVb+MYHe4OCQr2oIz1gaD7JFlgqYaKOj
R0x/SyzS9+FoeLiVq3MEAH0FfhW1ucMQOk3XeINegWV9YxZx1o04Mq5fqQIGjm+XR4jXZ68GGJWU
w3q0QDmxTD5ms7w3h/KW8eu32ZLbmbPGUsXfkX4um9ZaW4p3+1tq5UfXy1eNzp4y86W6+CN4TdJs
3E6pfoq6amdE3QeGAMyurgQ3IH50YbePa2vhGPWn0P7JjtsVqbSwDtOVqdu1obW7LER47CcIqL3e
JX68r3PYYMwO2qPOxKZw1Nn1bdg5AS5w76HwNNZzuNTBZQWJJP8Pe0s4JNfQdxW7IpgAmEkNNm+o
pvaAcAvmiklP1uzF3cwNbGR+JOptAXoTH2XGgFpr3bw6k2AWWNSCRD+ou1bBabEBadbGzbkQ3qtd
wQMrsjXE4sVUNXepm+Og87NwJTHYlImz7vwGhm3H9DMOqT2YUyD2RA2sfP++CGAtyKm+Yjr7oc2h
eAo7ueZIsZFm9B5U+oRO/k6CFqWbifKBmax2h12mEliMOtgC9Lh4y07VNJfLBAUViOzkuso5eCxy
97M0rAfkplee4AM3yW72dr2UoHurHP0UDmHOiYu0EWh8Pq06g6OpX7rowkcZbycFvqUMXjKWVcCw
CyR13wDDtbsaB9rKCmYivRzhPXtzYO0n242bbVgfEWkV10jA8StJBfCp7CQy89KL12bRdQ+JbqVg
wUns6yyhgod4HMh52QLvG7ZyUPWHJ2B6reoYNYYi5YFX302w4GbBIY7y4NFycUcEPV9vdutobchx
F9tWh3rGihUQOyh9aQFOACIowmGil/X3oJvv5rz6YVo1dPIpmNcCu3465VGPoyCx6ar287s5tsYe
ZosLHagOrgrbmNf1pJsHb24/I1CvZ6eJSJPqTFCJBC65j7yiWCedQvh7O+r0WYbG3G8BCqOhZ5m9
ToQsMBTij1sMVWw8yHpKXyZb2ihaiOrZCW80fnh2B4oH6h+0jTyd1MlLi+ghlU58XeFtoXRxq3pt
h23YLBuFzVk1nTevDSiPq6xv8BbHgVZnPIUs8H4f6/dIOrm50Wh+8bsNbyDlvI9p5uIL5ZXTa4uF
bd9lTKth4XT5to8dgeCm9b11NXTZHSe4Apd4oV8po8tv1qggiJAJiWu3aJ6iRMOJ83p19v/ixOV2
jlIpHMR76cb3XcALXxYlvEB3Zhpvu+A1FugoxutuKINFNhYReo5p7olUj7rIWRVpUW+ESXjmOKX5
yp5tdxnWZn1jyKo7pTQxnkHAQQVr4/QQ4o9BblKBBy/d8DxFJcRTUsnCV981AEh3l7XH8NlPB/0S
NKDjMF+IQ+Z4n1mrSWdVo7MrfYfDoRfeu2P9HihV7ioOBfdK5+2DlwXOrptpGPQ2kVOLui31VQn0
HdWP6Yh1hzESLLm0Pzg+d7fAO+Vi0m5+YKpj7xPpX3yulrGe6TqczFiswd8+kJiWrXrc5MhO3bZa
XviFCGJs4LjWDDs0wpeQdjFA+jofJTfJj1KxgfgxbWJLIkYNM9SziWCySW667vu1AnGMYDwoOM2H
k6liQtrg7XCe2VrKCD9GmeYcu6F6I0JHNTTGxApV4PKaOYQOOxfJqZ8xqQWB0GeB9wswaFroVUKs
zh5T1hQsJmmGR0THZOekbg/VzAvBy2XU7ThrVlXTY6XnGbf2JUWgsWDxNZ7CSWCnjOfnFjPEdhxT
63uKy+RHnHjJo2H69ccsb2MjwGulKKK3VtQnm7hxs+txRgIboDMyWTBUGixp+tZLz5f8dzDgA8O/
hiJraK7I1jY/mjYddxVMycNAjXzXuUVCOWTYa10M1X5qxvngaj9YRK3HiWhoLGpHpe3vWFlgijGI
W3XmqDZeZT93psPA1Kgkc+l2RBVDqwg1co53RoBcbbhddU2+od/I4DEejP7ZzWk5JOge9dqbvKoE
cWXq3ajs6VsIkQ9bA2ohLIKmLPA04GojJ5SdBxOscz15oYuwuHTH2yqO5uc+tZGhkk+9GoNeNzep
g69+0cvR+LCy6aIGswWmAF0+NYLdcEQws5Qtz9oKp9a4qpy4zZcgPJ1uqatcbUWVgpCiyN65nGsP
HgESD4aHIHkhPUK3eIjt5sarHGEsJ6GtfpGXsbtJTJWzm3eAYhbeIHW64WgcncYyKjdmjy00TRrn
wWsiSiV+53zPj2dL8hIajR60LD8R52b3GqjGR1f9GIecafPsFt8ZUznArwL0tidQenoVZa532zks
vmMQB0uB521ZIJu6l1YZHZXqQ/RyPoBkb9As5sKR8buvu+haNVkFDlzDwG5cI0anjFAJDfd4tkrl
o/0VR69Nil05ouWrLCffOC0b9RQFF4RbK7e8tv0mMBBcz7PLd/XsfjUWGgRX6bt7OanLDsJx8m1A
UIKXlknNfQoCKX8hbo1iObDVznIHOD9935QLqabvntH0Z2Ms3P1UTM2rx6lky3A7u7Ubr912YdDc
F7YHGy8wxOfkVvNTA6l3LWW1VbZd3PaB+9S1wLZMYxhWM6ZdEx8sUm8c/jFVMNEEfNOYCcOrW7ju
uQ+9BC5c7+NSyodmMeK/23sTAixgd44F63kmtKKBgwR5vbLyRYsp/nSpFq7l5Lf1oVf4C9b8BbSI
yQhachRFcju72YU+AL2iNGp2NhKHMz6Slz7YQ2Bu4sQZH9raCLexCPU69NATYLe8IneP+ArAFAw9
q1SF93NQ+4SkBRmaxcIn81MEY3lbq7iRy8Y2BMo6ZdGo6ALnO0GgycYtnM5cVZNMb8meEytwhtJa
NJcwtHiKGszllCjc/eLkmsZuYvL8QfZBtMdxnDHMcT2NHn6AjSl0W5z0NHefIpZCLOfGS+ZV4cqG
cfhAp26VBIBNRuqgZZkU1Q8Es9ZV4wvvUUeVd8mh0AmOqdQpKIVs+D1RrftV1/uNDxnS71H6NvZu
DgmTJu1zhriR2scJJAxZdL64aibn8mj387Et+ZpGV9MpGxvf4oRkwblwnfeOltAypDBfTgayU1hI
Zr4a/IKzi/TKO5NCdu16gigKt5HzkQXru3Ciaj1TrRy7KpG7OtPVux4THvggWTW1ofdKkTLmhlKf
EmpOzpxOcU3Jlazp2SPyu8S4NK4DUXlon82W6IRs7i1CmrF4qzh4sgDcoc1Gw80gjexoYQbOPh2R
Rk91mS+rKsp2/lyLdaIHtcKyaezSYYpWBMI4p5gSwR6GGgEjXUQKT3uC18m+bzDEX0K0FfcoKspt
lrTiPKPdvOA8dbUB/+Bc5zmsdycf5iuDmE/Wr0jRlA5gk0AWvW+RZiigaSBf6tJETWMi4OPZr5+F
0xorNbTx05jR0jaGOgPAXgf1przcog5xLL0SXPgB0spd0KLJdvIXdj9W8cpOrAfXQjzZdKSnLxiY
0kTAaZGek87HH1clB+CJ76Gw0TGim9zYXW7urAo6NWZMiA0GBsM7CpwfgDLrN41q+6hF+9yTAvEa
tNEHbQW9nALWQCjFuyH3Uo401luM0f3GYV1YV0k53wW5ejKGON5ktpHein4u0kWTJdM2kegISUxA
Yt77w6rH50kRQo+1jVR5Nv0uWru+kutYlu0xjCBDi7qINjjjlmWXtXuXQ96ZftQWQgKo49iZLEzc
c/LchngPppIWgFM+FBPIRo04/8C5En+AG1enyIFxzTtAzHTsfvSwVKjtRmg2Nv+g2FxXoE5fCfsF
jEnxuLJa4gOzcK5XchZ4brLO2ABfoa3glwC907Fb24BcKTTb85T1AGta9RSZmoOK4/UQcs0GW6gV
h0vLSjMShvw0ou8QY80GEPiYTeUMtM2Q4KkDq8FZCTRg2eUJpkzov+esUGJpzbXe6tIwttBUQJno
MgDAMZbXY+Y131Cv+9ugGu/7OvY2VjabG9Gn5XM/JBodPhgzsnYeZDTazPsb7+mS/nBuk2RYd1hD
zgnQ3JWJLd+tpkNhNiZ2nsEkmEjprajrfmfJJFyoMkxX0mi6w8wh7xv8PHOj/AwvhgRTEvXh+Ohe
EoG5/80yaFwwKkCCsLE7bymH1RV8onldqIEn3IrxldCcbstshtmcsitaBS0Igpyqq2hQzTpvPdS0
iJavQyjhe0sU36wuVU8qlu6OFV0fIJAzOYVctHahf38M5Ebgba+wNthO/kSvpn9vDb++jVI/fbG1
uXClV237MnSOaoi7FaLBdmF7kT6A8qiiXVrRVq7dsVlPjdPx2xUXso/Q1Q+QV+nKmZD740oXPZP2
1MQe0IqryBeSNBk2XdOg42WIXh7aiWpawNvYBFZtrvjJiqVojJYSXFmLaAi3DveUFpEVotaDeCQ7
tTTS3Ft7ZHpkeWhTfEIQMqai3ZRDnpHuEjV3Y05KZpOyFg5l3q4bhFI4sFl7fM4wJFWU9dnPR1CM
ZsiZOUrzamMpCcgCrdnGaBMnJtqup9M2ZLk+T1AYbgJf+0fa9e1m8p2Z59Q/tEBoqhVR2/W1lV6S
mqgAdwZV3R5TCx5v5cQbsqySO1JNIC4pegZkWgEVgGMuFuEY7goDhPBoNvQ6OomdIp5PRZ1+mJPp
X11ynW9BfCFap8DXxvzpkmK2DAAihmlFONRg2z9qAaKxJ5D2dg68YmPTLX1x0sk4FqBHoOqPPRhh
0+8fY21XJ2z300p4FeYi/YYsAnBXZz5XOT5uo6+LVU9aw8JufLXsTOzbhQU9wbVVfttgWEasEKCE
Vta7C82Hvl7s9gdL2ykHcxlvTWK2eNtHoKduHD0NFl6mIku/5d6AtaNjdAUOcA6W4E7ThQuPd+vN
ovzU1FYbhcBtb9lNdjNkdb2ybdbcwKRYWdAugIkg4e2/uTo3F0NZGGscc+Wj0XXxMez8cJPHeHKT
CQIkWWmwI8Zkgm/rf6Cdxw4xp2C7WhF85LKBQNRn1i4SrvvQ499dVKXfrCx657RbSvKwUr8I2D6y
+S3o+bXAoc+LxE2TxzqKTlbe05QOBojC3aiuinCuHssKqEaQ1jGAUyc/DMiiaOhMUB0K23+AP4Ih
buj2kStARWAjfFd9otZmO17VBSQwQOP1AoxPc+sn8KfNQj7Z7lBBkQ3wEE7QWOdwTA9RGfsbwocC
DPEpUJzR7/pTG9fd/ZSrYdlj9saCXYy0LpsxzY9OPGFhS8SP2URk0pdGsgZqbS7nSZcHM2bERi+s
GTdEztgbFOrzKvtf1J3ZbtzImq1fpbHvuUFGkEESOPtc5JwabFqSJds3hMu2OM8zn74/qvpUSSm1
sr3RNwc1oAq2xUwyGMP/r/WtLD5AiwZA59DSELCWcQU0VNniLjkIy5wfR3akV5pvg6SZ/Wstku2t
BLe8Q2WDQpK0k01j2MVP6UOCk5XWsDvgzXNDxyI6Ao2IF6MUQ9zJ7PhgR+OAt7O86JKw+kCWHmXj
dPwGsORXGGECs2saCoNVT2DFXJ34jSG7GDGem6u0VP0vGh9GvgY513+O3Sl8SJ2YrL3qMa5tzpoW
WAnh0y2g9JatbTFnXwNypDZCqu6i7gfzIqnG3pvFxBKCtaHdCt/FtBMbDuVO0gf2hM6ZGFU5y5dh
UFDKU/5NMDB5+cGcHiIc87esrnDcytzfxMGSjlAmY7GStlns0qLlTUq0ecJhUTVsGIuk/OZnw0ht
rcVAUMGobrsImJRlTBdgL/6oce9e1IPr75O0om2A6PPjlI8uFrZYv7KkG1wNRQp9ydRxQmL3SXRO
6FDNdyEnDGPFNhpiGkh24gHMqU76raoILtxa5gSlwAhqPeADVeWwacREvQ0SLlN6McyrmiPIHSXj
fFfQtDzaSeKFeJOxFrIFD2caOuaU0NVJgPzoxZwckY/Cs6+c8n7Oigl3nE/KATF/ZLmAcwqmnWrr
ZCTWrjNAU8Whse2i6IaaFc1hMAptObEdtO2ETB4AyRupYLwEtGR2XGb44DuNvwdB1n0YyR9ai5Dw
pjSz1wai3LWqwJJ20fceFNEKjHN7oPcU7YCHbKtZQU/ydcoTldtdDtJdWGGmR1JATZUGFglnp/Kz
3psFDLeRFB+f6J1tMfjjA31ysrIsTtKFrqpHUkXy70Bd4k+x1k/U3LHhEREX7iFs4UukkfklV7A+
VwE7bbnKMhH/KoPA2Nu++c0tS9ytbi5WHR6Co6En6dHWjMugsB7yxsmPmP3LTVR1n/GsUU42ZX9w
AXJsrMqct5nrtF971SlnPwG1gBtHai9CVdPaD7Zv3VI2TTap7Kq9LNPuekSffFGCQdiFwgyBYjMS
V/DmqCw3JGSI1G+2NhS0R+FE0Qetr0CeCmBEih3fRccovWRnUACKtN1DYwbaum6VeZFls84etpWf
KSlQYnYKQdShaq6tfrQ91w3o3Q8uo7Bw2Id3lLR3quGV5TgFFgr416cl8dYbJ7IV5pCKDsHo3bIX
sy6bsTfZtCWy+w58DV8OqUimsxq5h7d6KyNtRYK8+hkhbIvgE0akDIiRBaOmydSyb7jwu6C5ZrGm
eef49iUG5ZKulaHZh04k2XFhJYqVXVHfqbDvfZntsDjGdq8fnSIw7g1qTLtkTvCY+XrYMbX2M0dk
VEnfah+xeRyRn4SLftwC3czAXDYDHOHcxsfmyPrWqM3qA04p9txpTBLhemQmK6A1aPWSfZbQKwli
cKVBMfGza9VnwWZyghHaeY3Tmr7bjzaEyqOqcIEZLg0pv5iHj7Om1Z8KPxGXqZ+XdzERfOwm8omz
IJ0E0kVVfwn8DvhaELcdaLfZpX8ygwX7OURpfRUHQ/aHnqnCXYdqjL1+CqnI67Dg1VXWAiFcOVUR
XzVOi+AxqaCyb+wxEg9m1FePTZcQkgUqLV9shSzMoDIcjQwm4Xv5EHUsvZy4r/QOofh1beeaWBuD
pQ5Vpds/pwgzxcy8+BhMReBcsg9TB0OarKujZoT+unNxDq+tpM4vSwWXchM1WnWnBaF576ZZ+4Mc
0yVXyw9ihznMcj8MTFXfuoYMFFD5fNwuBuMfdEh/E9OW9xB+q0fwrPo3HrKNNz1y6+0gNKyvGEqB
zeNfhm4E5BnjutSQbKEzJ9WMIx31+0Qc/FCK25Lwyg9TqAOy67JoyleBgCYdNhmyhUFvG/ZLkDLk
JuwWh4gbjJ/zGTPrEk+KZcN8+lzS7611gzMs3rHBrL4200gGGXgO/l22zHgQKfkmho2zFanTtUVc
IOURN/QP02iPnwtfpPp+yCYs0YRlVSuhuqS6DnIbwBHa2KghhGNAM+pjxt3bGYoZYtXC5rYnPsnY
mVls7jLowiEAZInxUM+D5AgTLIzW+MZrwm/phuFIz3JJhItrUtkgKo0XCLzMpmnotrIghOjns8mA
qEQUN/T4Jr2t4Gruyy6DKt3aHTekIW2Vkxjy3IDtf2mYO0ZpbOzQTrCzyBpUPATbcb/Ja+fiPslL
t5Q0gi+U4TlBu1pp7jpj0L8Vjd1g/8aCDbYtvdfHuE9WLnwH+qEFwVf51P5ohq79YJCvhKMv7qJL
F+XPBwqy/HhwtcCqFvEK7D3GKSd6H5IkA3ONVQtNttuVX0mk9a/dGPwRsUnImas+Pji+QtGTEyTw
h6EF8RXYhqZZ9SSr9ttaUXjCgM8BaZtQtOzXJTKEgh7jVGAhp6+/jppkyjZgKhmNAUlEPwEQ8Z+1
9CNM6VLeUxEga5HsLWJoi5TsksK1qrt4yNsfQG6ETYlOknYiUOhbhazuqGpqHO6mQm0iJyHSCbPL
8LnWZf0AXqdeEz7p3HNmUATBBADw0wRHeq3YH1SQQFnkc42GYsN8hYKG/bgvFuFoWgbdLg5j1NWN
Jdb6SG7WqmUi/cB7QI7dSHE2IWghRc4uDXLWNqL0aR500oEM09kDvt80iRzYoqg1qWAxsuo+Nu8d
KvRElFaSB1HFFk0JUl94mCCEL/sIp4ac6sa/Qe/HuksxOPsYYXTYVL0TXrupm3puC5tjR8qrCQUf
iMMP4KgFBdAMHCxitim8QKxo3csqYxDQCv2ailb9VDKMr8IyEJQhp4HpQW8RwLeaSb4e4VzY8Qlh
jSd6DDovT1osUt24nE1CIlPLvQsh6aHLcRmBWkksM/lUdI52DUTNeNPHgDNWORTo+6B3jexAjWr4
rIFiPZCCyAtLw+A2iNBxkBiqf2NZ8K9DW6W3k2VXd4nrhATKkfPxk8POQDRl3/JuRC1uFDYEM7FR
rlawM2uRdu7ZR4OTxaktivVMHfFLOsEmPdpFKZqjwNt+w1JUAYutEz8+ErIUH2rHDlCi8H5k64EW
x7cwZWgndK8+oEMBsEF2+o6AZ2bdZAq+0J3idtqGmPKPQ+NMbDrCYN7qdIyWPGI0TB1iyMdSB++5
JTOI6V4BDsQUGy/vNyl2XfXBWRw/OdFcu0XXiFe1yXNysQkqEGsuwg91p+EhlS5lYazT9W0rp4FW
lE8gabzMzDkLwI70mfFKt0gicfOivCEpb6RzZLTjlk09K1Ci+GUqzqQXENl2rXQHEgrSWNNrbL+w
viVpnUKfjUPYWSN19aVCxUMil5to3jzkMFRnmXLWk4hV+jFsx35ftVVx1LWyIC5P0y/aOeRZsMiV
as0Dpsht143cWSP/3oQzkRTM8JH/MbUUc2QED4w6gl8wieiVJu85Uup7ghGrjRVo4U3N+P5YLWEI
A07FbRta/UEjqGtdjuyp1wSdcpMmEeHrt/uimTZ2nlNpzTXH1y6mTE+nVVEw4ERvSXPdT2DUhKDn
SpJkxWZbp0q6D2nXoMDpZmcVy4SZJLcd1O0YsnC6tF11N5YG7+KCsv7YlyScch/Uwa9cklQk8UKb
oS5qOiKNdYEvH9yYdFCYCqO07kxG9z4hCyVgX1ZY31MWFHbJgKUO5B9fxxmiqStaoSxZrcJvkpsY
INg8xCAIwIF18WihULIYKj0d2jWxywk0SdS2Kz2chs+m3ir2jTWLlOVItLZySm/ZaMFgYNvD4G0J
7mJvWjoCPoCdsmCyOxSXHOO7j1PVt6uhDBFFhE2DoyseDY8a1ceOOAcyXHRjpVBMrDVtxA1TjtpF
1w3NBaUJvo0VSp+QW1yjhxEKYLTK7J45vmf6/9RxOOopUY+Nfhm7PLsPs29goNEGamzbcTQi7Rrl
wRK45wKAICRxtv5UH/+W4/quyPj7/yx/5kdRTnUUhO0Tc+nv/7uOftTIbB7bd3/X/lfx4TvJ5Ke/
6cVPbv7v0y9jBt18b7+/+J9tjnNy+tT9qqebX02X/vkp/ut3/k9/8T9+Pf2Uu6n89a9//Cg45Cw/
LYiK/Lm3WuIz+MuGsHyQ//pjy+f/1z9WYdd+f/X7//JiGxi94Gub6BoNVOLPvNgIV3WB7EjqpsJG
87cX2/mnFEzSKDhxbAH45w81RdeG//rHYtNGEclfCompqfPzfgN4JZ/EzH9rHDX8IBhnUc2fSNYD
P/dN6GriYNGUvyh4izeRdBOxjmCsHkInqi/EshGuSU+mgWNJZhwTz9W0iiQs9M9R6iT3mm49hCYZ
Iei+y9Zdpe3IPGsT9xhTzLXDT3jOeuhVDGKK5EozPjlUNUsMyqn7dTQg8QyiVjeOhq/K5tyLppj9
WGdQRCtKGmtDY8GA5BAUXNFsty4a2kA3i9uToLaUzuUq12gKJrEO7IF+hgnQzxjLCxhNwX3lCH86
SCKO0Oqp0EczstCTDLOcbsjJmyJPE4T9rDVix8lsr223RFoyxfmaGhc5HMSKJ/RYTCe/Swhx+wRY
aPYQpAwX0kU36cuUOCGzQmU1qxxg05h+YyM5XVg4Fa6oX0YHNcJJZWbS1vAm62JtROgA/K7Jd9AI
2XOTSbJPjLC4bsJsvAyylNoJca8lfkjEuFZ4XRHOQQpMS+ttJcmW2VvVKA4kHywiJo4EmnVfE6ew
qpzRB0UDaHiyLLBHqYrU15Rg2EMSBOYVm/LqMquy5lNrW7dVhQvI9wPg5PgW9q6aWHscovIC07rG
oz7+oJxKMUpM0wcT6/wFWotpiyrTvCsdm1Roq6K4AqcP4xnd703m9NUDBmfi71JO7StjaO3jBAMS
nHdp58eM7BTmk95A7RiIzwjVqYHNEPdUkcyfZulaaFWSFOgRnddxM+lxc1POpVj1Rk+LpGoQ9IEh
Cec9/XeY/1pqMn706rKK2wPVPyo0FX2KMnZAPPeJeRkGuvlgA8+CPKI/aIHeX05GYi6G2ODB7zuE
pHMLfynpK7lG6Up9lZ3Cmo5WuISlydWYhM46zNRDDJKUOn1oHrCIdzGDEtLpiuMZyn1EowO9u0yz
CTW2YBCykXT8YUPXNEHHMBfmzzbMBYsyKRZHGnbRdoocY+/WZox4VZnTNamC2qXsEpgZc4fecpVM
ddZQQhl06PrpyE4wgKDpIab3b6LZohwxW4bP5/VTinhkxMiP3UQQJ3k+KfKgliK2Q40wltB80mm4
zMPMuKYnMd/blmY7lGWzvjx0VHSuUJPqdxFYuXlP6O+wVW1JZceyddO4qdnl2yw0OFhhWlaxQVei
6YXGn6yCC5UkqIuy0CouhnIcd3mAIGgjDRPKXGBTmRTC3uvy6bUbKv160qwWNG9cXkdgERDqTqSi
ri2D9oftqHYvSePIDkTKwJMezPha64ZwbetDfkmEj+luCiBDJtVvktmc3KwATUPhRFWGNhF2aKh9
1g2ZX6c9bUNaKfqNaRWCSalCeBLmZjcQBusORzQr1lECRX20J9f/FBh+Vm+mshV3LS3PAXBBK4xN
aHDuAMyvjYQO+379scJ5EFAINLCRqrAUqH3xJf/o8H0docTx5JpWS70wBlreoUHvKQUOOpbsprGp
1kur+DgLQ/tUoDTfadDv2M6EQUPsbFccWfAVFex40DIaoSkHHrZHhGuSxWN8a524oELhDnBipoGe
jHRIxW7pUncr/Lumx+CarsD2QQwEuFDGlM9rrVrpdexuKlaXfJVGfXgg0Sq8lIUUXpvGjDkFTnyd
ErhrkC3Si6uJzgPSViehS1s6zrB3m8w+EvUFabgZkvSD5Rv2ld5XJNinmaGOjQttLAusYuuOIZsy
UXUZMoGmJaJRb7UjjBiYUTHG2EskE80VXHWOf2xoJ95HQm1JlphuikZ8tpHe3ipyy7+Wjqr+cPqB
khP3Xhx6fxx+PS3I/9sbl/+ftiSAJP77LcltAYW1yP/jSHZo/rN5sZfhD/65NzFs/Z8YwnUDZc+y
M2EDMsDv/Nc/DAtMJ9sS08QeJJddy19bE836p87Z22VjYpmGgQHnr60J6D0yhmyAJMtJSiGpsX9n
b7Jscp7bLxwdJx+RBFAzgIFi7zshZwiyQIi7ziIPX2V1kIabH1RtIIh00/i20GFkZ25qrLs8J4qB
3jZyt7nw8jGPv8yx/+cA+m8xHgt+9NWncQxoLmzImJieKBDPPOUkhJFuCRTMS5iKvvhmYZgr0vDS
O1mk/q9hShtU03F2TdlHC5mF7eBTNpHYhTBV0pwgdhQdsdPpn+tyUR2MUJfQpUwpqfFwaoF/TSOs
6DVGheHHsyfv/bmZe+6JPTG0AQHhRrpQaDBhM+VI98THglSzI/yVHQ9iF1dnlRzKu7ovqoaoDhs3
HcqIBZFfukcoFv3NyDEcvFWg/rBg8pLkbIjPfemMdxaJqBYh2mn9K0WptddGBZJQuMmj8Pvoh2WG
82cO2uUtEpYbPey1+/e/yEtz7//7HliDaMYDkXUZr89t/UbY1rpJfLanxBAfncCkY4xv57ecZU9X
YbOO3QusDXwGe/kUzx40Zm08/TBYvazWEuYsY+BQXFWXdQzY+/0vxGt0OqZwk0lTMb4BQtjLrz+7
VJ+wbXYUX0iLukdOkTDpfHHdaET2sgh/fv9iy935e6f/5/eCwCLZYIHt4HTx8mJOl7CJr83I653W
pG3TTWuLqD1vlCo7Y1J940HBmbCXY4/AQXlqABemG+EZqWMvzsNoN5iEY8wTPef3v9CbV4FWxfFK
GTytky80ZRYgb6XHXhpk8Y7fUW9JwpZnntHrqzCZYfxzdCkc/N6LOfDZMxIG6LlxNmKPCYqtNgjC
ne/E4sx3MZbJ7OXT4SyIr1bxY3QibpfJ8NllWqTpFCYThsKs0AaKLDxoMf7uCG2kvXhTZiimK0QZ
43YmmgLtfTGecTG/tBYvA2TxiAqHLoOwAfacfISY1DOEIAlChVA8ksdc76XoKeOEwbAhhqUDTVjj
TCjsc2/c69eAKspSfGOqdxyWnZff3Ugyiyqiw4PU9XvEoOY6T+zPc9t/p+9ZnXmeb11sYQPYpmFx
+LVPRk1hpB09sCj2sql80LHfrpNw2lmG9ksn8Wn9/hB965ayfMJcAS0jwY+9/GZ97IRTY6L9aOvU
2NZ9a8E81TVObITi4WmqrmYT+0NKi+vcgHppWn16mgjCmVlspkvBEz25dNg5OeomOIHjN45x1+Yk
t0MUYO/Rj6gm7mIkmcSFrUlm37i2vs3m23CKv9f07tCwr7oEQUb38/3b8XoKUjYMKIetBcZd9/SN
RXUQCmyyoeemWnTPQaDHQ+pPu9hCBvb+pU4wWMv3B9rBUm1bJo5kQz8ZVL5shVPQO1uWtwSx7Rhs
ckU06+AS1wSu3z7YFGK/6gMyQpllzce49skWMIvxt8eAAsO3jG/2Wwzyk9V3MMwaJXMce2FoEExe
ynabYGOg+a+Ha18HjmBFc3Qj7Do8c+XXQ50rW7zW4ECXitHJUM+kodHoYfSNoTttERRQ41FFv3Uz
1/qIXl4/d89fT2ILCoe1TC333Tm9YOAUud/qfuTVfkgL10nVTeFqzpVCcxCvs0Fa2gr/EFl7yVRl
Ry2NdrWehPGZV/ytZ88eVTgs37zjrA8vx345RXIyET15dmm4l9hN3a1iF7Mqu0YwiyX5saMgexuP
NudzS41bmlak8ybJfOaOyGXOfDmtO7rLosu+a5lRrcVi/GxaJ+aEBEKSujwSwVk+QhQJEENjUXTb
rjdEvY21LO3Wg1sElzTLt2rqnWpVIe4o14WZEQNRZVrvEdad+7Q4sqSh37M4tQBkAx0CBqo4qTcS
3x7eVYeMlFx8paEQEsoduDj/gIN9sXtzvMGK4ZC6a9VI5UZDu7FHo77JUuVzbMZnqlZIyurHEtuh
OvM4Xg9D9s3L68hfvPz6ydOI3DYwszBpPKTbYt2kbEEbg/CZ0MJzgghe3r7/6i9v9sk9FybZArYw
HMVG7uSe+0DFcNyMjVeBIDnM1Bp3ExWT3ftXeT2XsfFgDiN3QKeAejqXGR2Vo1Y3+Fad8ajQ9W8R
b1eoLtPozCB6ggC9+kL40JlAXMnO92Qqm6i1BlWoNR57+MNoJ3s1/oGuAWMU8V9CbeJcfElQIxh+
ejCcr602bKmfIk4wdsqkn63yT5Ze7d2s+9mgA0s4NP0b9wL8ostJEibUUuN+PspD+LWql0XrqSwj
C6TmZMO77a8md44271/qjYcrGUUSygYLOBDTl5figQCe7prWo96ZE7iT51unqH9/awm4E4YFu38p
JQvIy6s4E2FGTRl1XuaHCh7cHK/K/Ozs8Hp3wFVc5gXAqsyX6uSA27JhcFt76jyzU5RMcGhAj0Yu
N6PBuYxVEGDZwXo7D+rcmvTWXVyO8I7p8LygG7z8fsquLKJrZOfVuU0r1tJxSztkDbz/rN54RSzm
PNg/oEeMV68IVpzacse69hAgIDerMLdq3IXVaFn5mWFhvPGN4DTQY+EwBRbklNUgs8bpCXysvbiY
UD0vnGWS+/Q9XVMEEAZxO75oKcxDk1lDiaoQvolqOwSVvE3REG1Vj3RFDK28+O17oNiFcfhGIUkV
42QkTSn5P4zUlh2gNW4liUUgtumeJnnTn7ndxhv3m6MKHhfJygeu5GSixSAWpHpt8W4UcXCvoZYE
VRCY+bBO6gH9fj6y35hzZodeNyqsZgNFPRRKGIFwugSQHvBHNDuE3w9RR9j6CkJglm/fvyFvPCi2
BtJ6qu0o55QfmU2BXsLF4NUC5Q3T28HvNEbdmdv+xEE6mTNfXOZk12XbpaChwmUMVIM7a5LBRzMk
74JAzXDja6I9BoNteKXlaqS1+WRZBYO2j5uE1AojIOyWsOoz3/xp4Tn5TPRuWDJ4J1gQnZO5K2+n
0IckPniYmMqrOGuqlawRKQC474cfCp19tQrnvMHQVmmO2rlmXnvUnEp93fQtBdbE0QuxxntkYtFw
HdHvfdxgePtViiG8UsTKhRRQyWzMUyNZU4EpPVWwITsz38tl53j6TRYYjulwUlwWwZfzB/m/ENAL
t/NwazfbJKxhMZAvsM4HhZExswqSkONfsU1xy2/oIfkt8vF92w1iFaekXk95GuxoAjWbGlH2Sk6C
shQZYzSKRP9zyDNnQ0aFtQ4bRUfSsh7DtjM9x+yDXRHF4ir3x5wY68HFGus4m4FG+1GDQ7Yd7Zg6
s1sPv73aM12aHF4AAbG+nZ4aSx11bh7qg6drDf08dFoPRCgiOtRl/Ol3XxCXpGOXcpDJ0Y3dxct7
W41db6rZHjytnuQ+bNJftP2Nw79xEZva09M/rymussKXkLejRw2PppVGMju1Q3FmRlomnJfDZGl7
syeguW2hpD/ZiU3gBGb2DKMXqvgL4sudKqeLFqvESuhmf2ZQvp79uBibPs57xEq94oT5AyiOrPBH
dkl0Sqq5J8oz0amuatiR3797J13z5XDp6qw2VFSXq4GEevmM3GiK/clKJq8OrHLtBk50xHgudqSs
iU1PPMwFWWTNdzq+giZOgrvGGRz6eVZTNO4qG0ijJzq5li6FlSAT+xYXwWOM0aA+c1Nez7YUAVC1
AyKHxofM4OUHHRqbAcYi7CFqKsk4cMM16YXZmau8MdtyGY7b0jSWytFpzRQAqmZnBvejqlUrVv6Q
LpG/CZ7/FQ699oddx+FDE5n04uPS7S9lWjYfWyvP/6iSTvnrKBf6dVmZ/bnq3RsjkMKfAzCPc6WN
fPbl9ycQXNYyKmdvwCvz3YmxxmsUZD6SINVs2D2eqy69cfRcGHV/X/BkyIdOEPsN7kOPkrgOZJ7M
pNqEj5SmKriYgMgRXNLBhbEb64ZvXe4IepA7pefqzIz11pOXC3IcXZ9wqXe9/OZhYKNdx/7iFSAr
DrYxyV0Xdefu7xt1S74vLwBqFM77nPtfXiaNSCBQgzVTZnLkHu2p3JiESVwmSe0ctLA3t8Ie9H1d
JMZFjHH8zq8xbL//Or5uzfAZSB+HBUeniELty8+glbWTT0k3e4tVmoZ9Nl0XecC5GEHxgUYRjGEf
DQPf40dd99qZrcZbN9o08HiBNWZhON11GdTVW3S2PPE5/SKrotipxJRnZpw3ejiUEZ5d5eQ+T3FR
5WLQDI+gE0LH9dg1doZApr1xjbb9OJuKMkrqpx1Cb9kYXh/UWP5x7Kv9TFyIu5LU2O6CNsWVMOmW
6Fc4ttoNhXq3oDMt6h8oOvQOXlRl6FezNguFU9iJr/KqkO66wi1Ubd5/bK9nUbi63PSFS8g5QZ42
+BAIjblhadKrMWPv/KjU9i5adS80AwMx9ECONtxYFGgrOQr8m02pP0xJoUMSQmtBOFRnzXs7cu1H
P6k1fae3g3ZLgJ1x//4HPX3CAq2VrUjScGlqujhHXo6vKHLURFpF4/mGZrE9lPMe5GN0ZrF8fRWb
Iz6NOpRfCqTyycwxqCyRbVt3nqzjm74aMFO2U2rkZy5zOiNSFePIRxsI4xXztXtymazGvVvV9eCJ
LLOvAg6Y+OoS9zOGW/uoIdO9PXPzll3t800A2ER2MXRN2fXS2Xii7D0rgZWpgRWvSXUPpbX9o03S
xF9VsGqBe4GoD7Dh2VW5KtjxEltGKZtY5lRi4Y3Yh/9sAPqY67oJgMBhEoge7KprjI0ZI+pYFQYa
/dVsdRGkEXYzOOLaUH0E4oWiq6xU9A0ju1mQgqvhEFZ51/xR10Zw3XSlfRkOGnLOIrQw2qu514O1
yn3qZpFRN9Ea4THJGTFGYxqeIiHMFVBz72VdWY+kxpsTQhsqoVgSYIwU+E4l+hYNqfMqjsfyx/u3
8Ila/PIW0gZfEJ40cc3lfPdyAHYdbqs8bzrPxfAZEdsm5gP+Yf2DWf3QQql9tpJ5+grPAlBfHlWL
KTYlwxkiQLHOzNi9wN9W/sxR20arZO60bJPFC/OhTgrtYepto1mhedYxuU9NeWXYcj5GvhHqq7k1
2z8wS5XV3rZb98Dj5clkgxt6eq3quzB1aCMEqaPWmPbwsMZdW2IlgztEvmqbtRdZ18p8JbGNUmGc
kohB7WpBte1kb953XYCJLWhibZ8lFrKe0k3zaqtiMVzjr5IFgMypuS/nGGBDUVO1WFNityHH511H
gp7TkXKkAafawmwNLyarNbGb+P68nQfsQagSp7ldm61dz5caCBJxIXqz/SwS8nXWfdd0zjqocdtf
OgoJvhbM/aeicGYbYDqacXfoMvTAHSSLPPV1HcQB/qZVaIeDg0I5KRDkiYGjY4lZ6pgLsrWiJCEh
axxGB3ami3FyS+K1hdDfLPdZnk3hgeYT/ug692vcsJwpVh2+Zdwms/ziKwNTBJNz7ZypIJ5OLWz/
TCUB91IO1RX2vJfjpwFPKLpSdJ7eqXYLxQLbOF3I39xxcBXKWDRibfQRtF2WT/HiRcdpWOQ5m2IT
sWjOlzm69VydWW5f7Tj+vIziC9nURN0n2cizy/hFmwGV7CYPqFp50FVLBh0SQCLjI4HNwvaMlFc6
cokwJq15hoiXNGdOT8tie/I+IvwC2M78CYjZOVmM/aoyUhTonTe7ZbaO9PKhKKi/YgEyNkGvdXul
im/vzwEnEFr2VtxdZgE28mxk2didXLNoe1tqTtV7dtQ11krga+BN5B5Qv4fa8Ji3Zf/oBvg3+Ryz
+lArOW01v/QfwKBB8pjKDwJ3NAA8ieB/Mib0cs4QRP2qbUV6+f6nXc7/r24QHScmLU5kqCleDoUm
7/U57szeG3t4C4FZRvvMGNx1QlUFGxAEv7F0SXltsIK/f+VlKL+6MuX4Zcmm6fck43k2OrqAYuvo
q95LUS+iFm1IQC0bCfLgbL3tjS9JYQ+2OYJsm+LCstI+u1TTyqTHpjV4tQvaYg2jtB/hms6QSMGd
V1/BBmfjGsxP+IjJKqp+/5vyli1KK+TjzHoni4Lsp6bQkeV4TahXxwCzxicr74+DVEyy79/UN+YP
xe6WkjvNB+xjJ8W0Aqxpg9x68lyRkHabN1Du/CQ6M3+8OkUyxLkMfXKdqsRSMH15Q0nQaJlKg9nz
n8h7WH8vib6ClmWH7cUoQhoKOhHffgspL7dAtVWT1q6HDjNwlgtjjdLm3L77rc/EYY6BtMw2HOxO
vjo62cgoEj6T09PVsIvw0dEoaFRxhLq6bB9jKld9U67lQAInbNPku+no7TGTBJmFyDnPnAPemHkY
3Og0lifBFH1yi3KTJz7InI9Db2Wlj3n3MU1GUHqZoOUni5EszUnfvP/4n37qyUu1bBXZBFNjdxj0
Lx+MsjAOyXLiiIOuZ4997FeipnGjYL/u4dD5x5pu5LWpmXBeY6TcE8X4jRm2zicOTPYehZ5Byz2p
rszYwjofBS3ZuzEBwt1sH/tEtT8mNxqOMvQJz+ydFFuRYV4g/72fZtiDIbvLjSsgibDGapfglYZ1
Pw/DNsrzjFpizeut20RZtcm2GpuUrLVJXmMCzs8EDbzxxtN5Who23Azr1YElq/Qu4aHMXkBqB6gf
wSkFetbKLReCa+aOwJuq4JBo8twjON2182q4JvR2AyAYJOBFkPl8riGT0QqSzp+9EtLKtYEOEgOM
zx5LLGzJsC727z/yN9549ppUeElkZ+Q/vRbP5jY7nOdZ6LHuBQG2ehx3yH0dOfz+FIazg3IaFVVE
XK948fjjoln0XCWzbYavYyFREWhSYt05c6lXhZnlDipW0UXrSiTZ068/+0b5LNmZNyFWLCgW/VqB
KJWIHKvhIhjH/sFyQyYZf5jDmyIYDci0KZbInZaYOljjogZC8ft3mPIrDSuaIfRBTt6pvgi1KYN4
7dUzc+qAYX9NBMC5FtyrMzayWPp87FIogbnMFycTRmE52AHIavYSawbJzFMot8Vsmdc64E5sJQWF
OQqmU7cRiRUTIwGu6StBvhXgj66in4CWr4GrAFVbjqndrGw1AKUyTS1wzsz/r8ccHxVbNNpEJjf6
Qy/HeNy71Ksmi9qFTo5u0da84H4nzwyE128S5XUEdobJWX6J0Xh5FU7wzqy6Qngkt4OXkWH4oYCm
fhmJNjyaaUK08PsP+s0LUoJdVmkEIKevEiteME/NLDxFmN3GiXwg/LFhbH2G+7r3U//Mq/tKLrA8
cjrXf13wZGRx9jfyqkPxn8tpFdgRzFegTrijruIyAioyFM6hy2SEs7bKOK8SDJhRm91Tjkk2XVdU
N1Q78k0wWMYFle2vIxjWbUV34JirGeCZdeaJvN6y8XlJcHAWnbfEzvvyiTRCNbKb+bxGwzkbaJi5
G0iQBuFruv/Os3h2KfnyUmQ0LkgUJTzXzNoNxYV5rwP52ahhCndaBkLz/Wf/1pDm7SYrjxa/Tg36
5fUADHRTaGbCK6XCoKMRqzyO3XTmxVlejJfL89ObzRMgYUNX6mRI+yWe0CERjDCrgsjvV7aHCynm
v/J8nYnahE2fuQ/vf7XXayEtEF4hndBROvzOyUWxsfZuhsvfa2ep1kObPupkAdz9J2fn1Rw3sqbp
v7Ix95iANxE7c4GyJEWyihIlsm8QMhS8S/j89fuAZ2JHhaplraYvTp8OikokMpH5mdd0fOBfYOTA
FvR6+T2IFefKbC99T46DopE3QwiBJp6+U8PWJz6zxDiMVhXvObWnNY1e+WDm2Lh6k95dGe/S28WR
ggYKSC56KIuJWhExrzf2Bp1U97OeuuV6QvfqpoSuTdiB1XPsWO3x45d74ZNgy5BTwNiCK76EMNUI
CVDmzuQhRo14rdvC3KBrytdsu8OVfPrCFgWXCOzYxC/YY4qnrzOI+3GILSEPiVGruyJy7gGzVlfy
wQvzAdmL+S62bTO2eLFmSLWbruJq8tB1Wb0nTovWEmVUVGJE+D8YykMkecbb0g58R+T9cc97Xq4J
rM7kQWld/dFttO4rGqj5p1mJ8+9XCXQ7bmOOTgDjLGeVDhn8Sr1QD/nQPARR0L9UjfmtTGPj8PF2
uFDzmH2I2HwOXiSwbxZ7cCobWO+xrR7sCs5mg/br0YhQdK6DQN3ynUbb0K2RkM3cfmu1oriFuqXc
fPwQF9aQZ3B005gjFuhBpxul0NpuyrnBDy6V+m3cl8g32okBC1Rea+Ve2JOEazi/kB1gTWkvbrC4
ClvbBi576IkG74DuIhAkhHrlBDvDDHFRzu0x0kKPhi6B2OmMyrp0834OOCbHrX4aSletRgMtbasI
9NtGzaI7Ff22W92R5qobkgZ5tER9yBMU/JXK0PbDVBVbDAei9cdv+oxr9P5gnOQGgTHsrGVc7IrE
nRo1Vw+Th2oGDM7okzUk/T5uuI0hiu9AW8W3WZZ/08Oi+ORMlbVDSACt1yqxvikTUO+WexQACMDu
erDSjVIIsW4RyvaHK1fqpW3BYpm6TSeHBuAiQXaLOp0o26sHp3UFXldd/tQ7+GnMPm9fP34vF66c
udVI6Q3sDF33xVC6NAM7s0LtgG5ivLJoJdyPIkPxcdYehfekzQQslStBb399PPKlSXIF2HODc4Y3
L+IGkpImSnqpwc5AnDaK5T+NNVj7LMHI6eORLuQppJj8Q7lfBzKuLj4zN2hlyurrB+lWDyWF/Z0W
5u0Pux+Lz5mB6wJKIo1v0Vb5RxtL/dnCKXlvOPGVa+HCrcfBRqqr4nTLQbqY8RjFcSlFrx9CXQzI
nZoPxeDaazQs1LVETssPQu3zx1N/Py8XcQzNaq4HF7wI9978TH8c3RVSF7Ngv3GotFjMJIkIBewR
fpRPNzJLZz7qbR6jsO27Jcw0H5ECyOTlkBUx3ZgpPRS19Zt2oYjWOj2SjTep3jfbU+wfioIm3jZy
wjLltypqNp2DLUaSDCMiwm6DAVGAWxGiKgoyThvXUVx8y2tPf9G6fHqYLDQd5dSiwWtaDXK2NUUK
n21er1I3z++CdADAacikbik8W/jLoJppyhWOm/0dvKKe7hOC1hDJ1CjL15MWysqHckJneow0+9EI
6ITda86EnOdAeoQvL7rjdKQs9LJW2YSu/b5lq+wsxy7uVKUofsL0sm2/Ib56JIAWug8fstzJ0UNC
t0YO7ZuhQCNHgEy6ctVFVf+tkjhm2J6R/AosUVY3qHVaaF+PAi58Hs6S2K1XJmj9BeE1BPilTQ0i
R+OhqJzMZrmnKyvpKwHcbYwD8JdHR1bapyZ25LMsxu63OanDbQv7EI2ZNn/FsEZBDnqsmgekjrP9
x3vsws0yeyGDCoeAAg588XUNZqooejAYhx5ztBvaglAIHTfc/fUo8yesw10l+db1xf1VOI0eIGFv
HBDXdbeu2ifYcIU//nIQDF1BCJvI9nlArJa5hd4OiVMarX1oseDdRGUk1wKqyZUM5uzkYxQHK8SZ
A6fPpq6nK4dqU0W5TXMOvRf8drj6HlL0N/Y1TuZXRjo73WlN8eHP7GLCbILF05GGAdREG6fKAV0h
hOKy6ilVp5bmtK7e9kViwfuNxrVrltfQSxcGngFdJBScvFBLF8FpRncVOShDOWCWrPlp3DYoqFdI
d9Q5wb3MfyluiYSRpaXPH6/gv3L/kxMPjPkMWYHz9+5pvDjxamCdUjHi9Og2DkkpVZxo2+DChoe0
EqNci+YW7V5N9Pd09pI9UkjVpoolgN4coqgZ4lE1G714jyaK+D/zMnG+xrKrH3HaTlGFDpqy/EI1
JUZxIp2KYKuFg91sCXrKTV1INKOrIKqbjTD0dOU0zVje1rau17gblDnOc7T7HlPNaTtEve2yXmEY
B1xcpFG/F7IKK+QF5QgxEtPPdZ9m2BkoXn9EJsDUV1PZFwcKDN6DCIvsewLxjnO78XBeyvK4O+BW
k35LonceQz4Mb7bAUN6320Z/0xwqm9Y0UJ1oB+8uKk2zuecQTbRdo9XTt9YaQmPlAV0It02DoxKe
U834Cz1o41cuQvV3CXXX/tQkjY5QDIBNb9OmMXzliGTuZrKQ2F7DFG3e0jy7QVgz4fQPA3g3Rmsl
cq+kuHZMiWd+bi2JzV0YZ6hCDpKSoW/PHkqYY4QbJwdy4DeRNSEn1xrdrz6CXLOK8XXHN0A3+q2a
ekWzoRcV7zUl08O1LDuKJ8jOxT72VsE2KPViq4bKP52Rpd9yE0QGawNj6n1WCfq5jnlIxZR8w+ug
iVZKEFnJqkMr8aU1m7reIEHYHVwcoramV4U3tZemr5noDNXvq854iCwoKn7UZmhEjADOwytf7PnZ
wO6l6kBDiDWmDnD6xUK0L+zCMeIjixCvtRjjNXyK892ENdKVKPM9uzj9UuBqwhjkWDU58JZ0RlWp
0Wbp3PQIGAP9m8wLv0Pvm/ArUap942FAa6NbeZMib4uysNRR/hl+SqRE75zGjq/kmGclCBjMpCeU
W2jHwt2eX8wfgUqn1NLtKH8cDbvH+MFVAx8TMGONeofpq02bX8v/5lP2dPZApFQIjVRFYRwvW40J
yijUkrFCK9Er8w0H2ZYkhSGelhAXZe9Od2pqqxt1FlFVlOA5zrPpKbfb5O3jE+vs+tSpSpjk76wF
d7m3uD5VV4mw5Uz0oxMG5Z07Zf0dJnrTlcW+MMqsSkGYMNOu6UOcvt4QW5PabiLzEFNQJeax7DXY
qPTK7r04ChcapVKXu3rJza2EKwn8JpSUczr2IGwQuR0Dd/PxGzu/XLAungm4AJ/eV+90LlY09lIV
qXmQiPPbuATvp2JKdoVKq3LoS4fCKiXuKrC9v2RzA7tkY9rUdt6df5fgOvRx4nyIG6anewLnLaf5
Ho61ufUGb7pFdBepvomujiOlciX6ufCtUtSe4eLUdWe5n8XngRC35eZ1bh2CfPqKirv9xelsxCkN
K7rV0mjXlvV0w5ESrW0klR5GLbnx7GzXKtGVEOn8O+VBKM5wtcMJOuvX2ZVtZ15nWYcG3adHS5It
+1Uv9H2SQ3tZVXAnnj9e7jlIOf1QKUtCvoEVSKkGLMxiuZHErPLYsA5A+PGY6eL8U+yM4U0+ZcNj
Kdy7pMqg/iYRtmakHh8Pfh5ms+akxjBvZ6giKL/T0fs8wnkoJiSEAVEd1CLGAjacGtQVC8wD5ISO
WO80qCM1ZuLzbPUReE22GfXkWmns0sf155MstgBpuIIErGIdCou4gU4sjFXUnW4+nvD7qX/6ulGb
seHowfQmulqiPUbg90OHUslBqLkCLCzJ0hesR/PvFnfAk1WBK121qpuFq7ZqjRcCBK1ZB22KUmiM
iVS7qqJgCFFtV5BpR4UxL3wbUOkLEQKQtjib7NavgZlW6Do1+GUiDIcHIBkOBIM2Vl4At+Mq0dCa
3WeaNjSrFAjqTyQ59bePZ3phaQmL6f3CE2RowJSnS1uXI7GVcO0Dxgm48zWKcuM1wntgJ3dbQL26
P0z4pph6/zMs22c8SuSq0XT1b+Gj9BjY2pzMFAVU6OyLLdZgH9MPZW0fgLGJI1ZJb3zMw96Jcvdu
0Mf8ylUw75PlAgMsp8lAaxDQk3E67RLFY+zaBvtQ5zjEWqrTfEqVFn+kufN/5RWfH9VwxoE+I4FB
Vxba+OlY1oyh5rRyDmatWD8Aq5OoT9FRixHO1Uscq0KlVV4MfKy+9Ph840mb3CEEqvyCYkWIjEqf
tQn1wE3Xqp7jC4++9lrNUD7Fl62frkARLr0YHSzGzB3luFnGQw5G2FXnTvZhcEKUlKlDbxrwhBDq
Gn378YuZk5DFGnCkzBnmO/5n+ZGldoXHd2U4h3Qo5S70PG2nUFW9q1st2ug16kYZTltXQqwLiwF3
gWADoUu4JcuKd4HJLcanUXjEvzXeAyph5DC3NygQd7OSK70QNck3NK6La6fonO+dzpdSMJEdDWKO
ceAup/ugwfKYc9SOjkMTHXU1tzZ5X9e3pHGzv4GOLZMcJDp2gXc0+uTVQF3hylY8v7fmJ7DA8M3R
LhX30ycoTYQ51dKKjn0207zhza8wfsS6S2r5tgPWe+VlXxyP0BqMCccLHY3T8VIVv4cpc6NjQst/
Z7hNvseUC11f4aIPJGnE/+2OmgE0MJJs7mQLaPjpeBH43oxkOz6qToLOAYbbepjcVKNX+BPASj+L
8Ln7eMhz/CRpCrVMaMgz2gQa3+mYHQjkBve7+KgH4/gZQYqy8esoz8z7cMKuaRUUWYV9oAsEN9Xx
kluFParDflQHKGoW4azjz+E6oCdoxuOxlbbxlkdDqK7tqckf0Z4vrgEHLtxuPDLhCxA/TiZ6IaeP
7GoTvSyjSo7RNGsYxxFqx2muv8gsUnZqoeCG17ravtIET+sG1U1q1A5geUP5TJ6MG3mK1rGN5Oo+
1jpnM3Xoj2hB1R2dpohvW2OaNrCeD2rYpAj8J0Zz62BPvbfBZ96CK9IQFsDKuyC5/fv9Rv8INQi6
dABylietjqSgSBWc5/HNBLmOknaEEwo+4fFWRtaVzXZhc9MOAa2Ljhxl9feN8UeypofYVYgwTo5U
R9qNgf3pKpq8Hx4V4x3mcM8f77N56y4OD0YDp4tO3JwSL7ZZRtE8xwY5PgJLcxF3xJ6iVCMMqtOm
ufIWz2OsWVBYo2xF4YwDYT5C/5hYhJFGqsciOWLpNQGZ6+3dGKva+uMJXXx9f4yyKMu1QweFX2+S
Y5d48Z47GoMC7ND3RQYAM6qKH/+D4aj9zzGsTe9v8f7Ucegdt1eTozNZ5ue6q+SqnyacUnCJv0Ua
9FpB+PxyA7Ru2w5mAMQ0tNxOX2I2WGNB6pAccw7cDZxMVGQxyNwNOtGhNSILA9XzGvPp0iaZ+8Vg
2N+Jc4tBHQLxDppCchSQBe9cob0gRGFvHDe5xjm/tHo0DFBAmlVo4N+cTo8KVNHjVkmBEWdRym/5
P3qt/XCz9ibW9JePl+7CfqRnQ7qOarUJmmBRR42avrO0jFPd0qoKkwCBh2I+9Vf2o3YeGXAlz8KT
5NMECPpyQxZBE0SqyUFuJZAtwNy33wpILhioYQdv+GAnEKAnJFvTRaaW2Q1KizpvH1VgvAxMOiim
qG/dCM9MyqFcOYHE6dEdErlte5xSfRQSsHn6+N1cWAcIGHyjkMdnTc3FUY5YuyUDvP2OvQC8n8dm
t5V6hCGd142Y7g3WlfEurQVMIegetCsNoNun6x4h8yNqN005Ye3qhoAm8RG6SrYfz+rCKGDCYXDP
ECBC0XnWf5xAacAy1cLC7Da0TVphxGITidbfH+Du3PKdpUoo01jz1/THKDY+LmbZmfnRQxv6Fllr
PlHbS/G0kvUGd/irWnwXzoR5MMIE2Ovsn8XLy0dcmZQuLI6DRj8ldqo56BpDNJ9HdeeCDtjh1Doc
89H09maJUFqSedb3SpfFmrTfgudEmbaZsnGb9Ib2SXRu/WDKwNt9/PYvnCIuwfHcy6IAC6Hv9L0M
HcLLoT0VxyTr0jtXld7dJOpi3bb4qX481IWFZpWp+NFyovq4BGS0eHcnsmUoZNidtSgUmrF2Fe4/
HuWM5ErAD/sRHAFn/3uAcDqjJApmpltaHlW1MoB9Gxbmnlb+IrFUmL9mvI3zsrntLdvaEOuU2wq8
9T2ioNQ5LKveVrJFXFyp3kRVxlvgTsVGBCxDL9P4xu6zVz2xWsQVK/kzhPu2MhUZXcnLLr0pkAb0
OBF9I+xYJA9WFyJnCEjsKGVT+GY6yXVDB+LKepxJicxvihCadHXm14DfOn1TIbw8sHl4KxatmbId
kz7eVXmFvpoCtBO3S6OKf0RYgCbrWm+NrxJDd8cfTDP4TodBO/ajPj4Helh9LqRt/8CiqGm2HjT9
Y2npwU94bnpB0bCD+yaSFr39FB+lK9/1pVc1l7XnWvK7SuHpHCRGVHWMgeARWy2s/NAvi3zZ5N7r
x7vq0jD092YtY5iLJB6nw2gtpu9Z4MUkawJT0C4jr4+ja1nj/Lcs4j5qyTQv6YRQ9FTnp/jjkDKy
KWe1iuRolxVKxGU13uDF0+NN7TU7Tw6/p8LZdkErno2xyK6ANc5ZKjMO7b3uh94XMr+La15LazWB
BFcchdFjoNZq41cjQrQKSo+9S/CXSP3KwGbNUsvofkDpc1PZvbuDJorzYiQwOjaN8ooI7IWLmrMJ
VTATkhKoHW9x52EGGkaRQZHRMcbwu8BtChYt+KrXye6RPFdqnbYqFtchKnBmfJfUwsBpBQqbz0ek
BpuYP/UjczTSnDFG1dxr6/H3MM6U0aTAW8gnBFGv9R7eNQpPFxJUOJUOmtDAFVEvOV3IJMgxXglL
UrzGFE8GHnXPWTgXBkNaCYgmod9Yrl2984KVA3P5BvRmtUP9OVZWQww5Z1VbQZdu66Izf2BUqd23
TG6rFyObLx2VHgyN3SUw8AKlVFYNqPHIT2z8rlfmpKeHXjEh0DiV0rxqcc7PIOe5g5+WfbDBSSF5
dKd4cteVUQ/VRoOJnK5bvGhmF7bQwkHHxoN6Ct1uHTTEfuDLK8XeGvWkQ61wmzhcdQLxjbVUa2fw
IwBFN0rYReotJ2Gzo+6hYx+BABTG9MKEOiuk+OXC0q14OuS7SOXwvnEeEPaBijKAo5CWtH+WCKXU
2L0rODK1eofJqhoN31XhYBkEGNNAPa1Ji59B0JevbSbtYYOaRLFvXQRJVmkTYOs10tLFkVPpA9A+
44jhUTykyIU0jC1WGoc3griBAzSkzgvr2KZWrVO3DadfKRShejV5DV3OBCUhG4G7CGxM1zTu78ms
aJx+fKB4ZyfK/KlR3Z7Fem1qU4uNbSimFSelJY/YdoLy4TxAfrEuKxVb9djN4PxKx15NnfSKneJh
oP2cWGq27bE4j9eAObDHpIM3Vn5TCuNNH8fgi9Vj70uHBEdOIUubr2NqcemK+0z/p+plgJGh0g53
MN3VAiOzxHmKOyGtDXxH/TV22yj3JyngZpuGQBBw0sY7fWzlSIMac7Utfw1meWDrvqM5Ir+WasaH
U/d1ZawxI80OGvJStIZanEo3XRBnwarEJw3z7bHKf5jIl+rrUndbfT3wxVtAu6cB7kTmkp05mAO/
jnHR3LSAKBofacsc/+Okn3pfmCZ1hxFvBbECMRViDTMBtSqN3rO2blf1+KZBZWihik+o4zhRoW4w
Ps2xakm8bGXUqB/UoRX9CqoQA41WYHSxyjPNjm4h4ClE9YkR/cbOI/yGVmbyWYu6kbqksMVeqSjz
r0xDmVQ8LanQDbkEQgZkd4KBZuTyLoWmXGy4/cxXZGIDDkucMb4HdQjtfYCU5IsBGpQ/KYOlYNaE
J1/EzV4+hG2qD7dJYKn9zp2Ahm2lKMvPH++xsySH9t0MCuH0mAE46jKMyG1Tcaa2IbLOhpWFk8qt
qYtj0MTl1kTxYBvI6adaVtqVruGFre1A+KLLTDNlFmM+Pf0QYa5FYg/iaEeyxzhXxUK6BO338ewu
jQJFnOoPFzPJyWJ2DiJBCVo49A+C3rhlA9GHrOQ11Nn5KLgRzGBNID0UEpYxUiNzvg5M2Y5dZk2r
2NB/ZqVRrT+eylkQPusqkcdTUHRBhy7ZAUGL/kuod92xRFZoTTIAg5E+wTatRX4l25pvnpObicKs
CkSJ1aHuT/3sdG0Graly4rLxWKCeu+JzlBs4h+6dM2UOZBmA4R9P7Rx1vhhwkQclRgmmpxvHozRH
bePBnlt5U9iujFRH6YGLaKcB5/xqWdyIVZQIn5J6eSVIvPB+LQQvSHQAHXgI/JxO2nTCpBH4KR89
o/iN/2R6X0xS4wJW3Sub8rzFxnR1kmZiUfYL6frpULZI0toSyngcda3cKTnmtAKO3kaYw3Sne667
qsMheSrKQOALp6krsFvdWsEj5sqTXNi4M68btdeZwQDq7vRBIk9TphhR02OPyetqSlJtPxdIr+zc
S6PMWDsV0N088cWbLfpk6q2+GI+qxD41VfQXutLOlXTowvLxMsH10S6kRrAMvhGcil1JBfHo2WO2
s2WZY2LTtAH+Har79PF+vTQWXwW5owcuiYro6WtD/K1zkH6bjjO30I8V3XjMw+hnRCJ+BY9zXpmn
bGLTI8S6AcoV2I7Toew0yJUoNLXjAFyVFEl1CnVrEsEUfo9baLyOh6RChhT/58LPZ4m8Z1XRlE9x
M7blKuGN4dPtWOWh5voZ/KkLcGQgKk1mOU5w/G2QGxvwbvYPGQTWYxZzha3EOPweZZn+5Ozuprt8
UOQNpFYuOGeUZnwvg6G4Vkeaz5TFmYO+AYVYl5IeF8L8zv9Ia8yx7I1wsnHhCzOxVbCgXA8U4Pyg
cj6jWF7eq6Kyr5QBLq0jDdh/YYyo9C22v9J3vTKlynT0JkyDnB6aKo1+exO4+Cx+vGXOr1lquyBz
YLeTNAGVOZ0ezURrJJCcjk0GyhzlKJV4A28jX5H8X3TEXzO1LDBUlfk18NyF09wBJUO/GVYZPKXF
aU5DSVpRl8mjRYyOPAXtNmGjmpeWJgOPfyvRPF9TIPnZsjMqBQzZ6UxrOxO940zqET+zTxCi6mcj
N9qbcYDq/PE7vXCOAkabGTVEEqRSxuJ27zB9l1WWWUcJXuE58OicJ57LBq4xkfL8HkXWGxxNDcMv
7Aw9EE96o74O8dcDG9k4Xz9+nPNjjrI+eTl3NGiFMyqdWYc9h4LTH9OySCGvCm/lDbhjfTzK+WrC
SgHuRFFmLjI4iwOh0L24rvXaOgozSrdDL5izDt5Fa100wftWu5JcX5iVS6JvzcEN0nPLnryrh1nd
xcI80jyc9qWrfs0yFND+elJcP8Cn4OHTQnjPg/74+LuqEWqZNPaxEFZxm0K9wALOiHYOvkA7DGGb
x78dj5iQeisY7HmhllrJQVNncjIn+0jlX1vlmgvUVh2SVR9m3r6tp2sIwPOvH6oJ+CGq1Ohw8+/T
b2KMQ3Rz+8g5Oh0KWElKR3hwsTCrNf0HOoHjuum8eBdl5dvH8zznd3HmsHwA5NAPxX5zcVPZUYtm
heDF4qc04PpeO8dQycTG6pRn3jAGiLSkcZR39ftoCqggGiS79BzNDTz86UGLLEw1E+NHQ8CFSFxU
HF3EabdB65g+bNTiyoF8Xl7iecHcIqDAgUXfdnFMNimGUGNnOMc6U4qNDTdl5XRN8hqUSH6pA80F
LxjiNVZX3oM1pe7aacJ4o7WVAudM6Ot0AATz8Tt0z1AaBqxjDglkOPgIzGWjFXTSYCWmGT0pFL6O
Xl0rJHpjB4RAq9rhezkG5tGpyU5Xkpq8i90vqjKrONY0bMLRv0t9gvXyMdOlDRcnit0fuAl1+q2L
382+SEJvFyUJaC83EPHkj1UcDhRWmlquJ8trj1j0YgxlF+RxvmolwsTyy8q/IuEs72y7EDlCa5EH
IL4GFzD3q+TGiZJ0n3hen79iQijrWWABQ8AM/+0NNYHym9dB3+5FlD5R+s1/OWFstntVGYrnWpje
bNAX60+BdJwtaUL+Xa3LSPiDDMZ8jZmm80ZHWpU+KjDyVTdSnJeadjLepWnE7Vh1ItgMWq3dAHpI
fsWVlqhcNlBYV25uihpNMru6azqR/K6J1dCQ1kP5rS51+zHB4i9dlzI1HnIdJbmd4+BYgury2Id+
h47auBJBFWW7bCj6VRZleLIONXU8AENju9GzyvqkhEEERKkyhw6Ynp1qVw7gs/orSSuhLLsByBD1
GeP0W0YpsatxKo2fIt0SG0VxrXsjd9qXxlRQ8TD69lY4irEpa1olstTGKxXYi8O/l4XojtAPW9zm
CN44SGmo8ZM96c8RYFu2VGqvnCG25+tG20fg0VfmEOZrr2mvmSKcRWnIZxK8gDMGk47M7WLydozD
SEev+Ym+gLgfSwdfnchGcJXSy9YKkvAeUrBy5Qs8m7JF3MqtyudHI5vU7PSNKxnfJt+U/pSLKPxi
u7ziGNeoTSgydYuRe7CtMJPycaotf0HYrK9cFu9hxEloyvikLwb9uZkjv0zvW6FrA09gPiHxDx5r
7FxL2SS6NTyO7qQ9aElEQTFAIsvwbTPsgLn01qvRmG4DfbDuESvHw/quD/Np2Pa4mz8Ib0DLp8il
Oqwrwhb0A1Gqp3LlBcV2SMIGKGkcjb5WDF24sUbbTNZmaXo3KdE+QaJE2XytaUUFG4Cya7FKBChs
cLY1Auyh04rmygqcBR28eg5B/geLJ5KaRaBMEUUMgqDjCZk9C7ySB8wELgI6MircECpkVzLGs/ty
Lte8F21oz6GwNj/PH/FAqKDzjJOR8dTYgjwcxOss3T60X2q1/JIKVX+ty8F6xcyu+duy1DwyUnJz
n5MLc9nfyJxQwDOZjCcLeau13qgYrgfD74+vlPPAlVEA3iG9yruktrt4nzlepINe1cZTPIXlreq1
w1fFGOCNhsgIZjJzV2VmGZ801vYfrrkXtzXjG7SHr8VdZwnQ/BxAlUgviUzo752+56wyuyQOO+Op
l7r2Uph9vPUq2khRq4RfP57zWRy5GGoRAhFo5aaZtMZTjr09RSQlXxGvXMP7nR8V5K7ExRStUEUF
knA6odjRVIR2Ovspmgxtm6pxfgNk2jhMhaRbUbT1LtQNqLNV0D+WRdVuP57keSEL/AvVVNrXgMXP
sX+xOXDf24H5VJmju0ncfBdHSYapcH0HlPO1L9SHRvY3pSkee+eafc+lbYVmGF16WM02XdnFO+4H
R1HbIrKepBzlfZdqxhGp1Oi+T1u5RoNguEuzqnhIDTX/R2TZc1HGszqpSP46jANUNWMfQTYAQ6GV
f7oMjdc50oHt8oRJcIO8s4OFtY8iR/so+BnmPagJ+nUxVsbKbUzn9xB2+5YzFmLh0Ewr2Vaxtq6l
l/y4sj7zG/jzKDfnuhuMH+4SHZjSEvTVpCHwY2BFR72bwt2oWp/ccDL2jlkaJdYk+XSLPmtzsFKg
F3WSKxuswIvvTWjE1z6H5acHYwaeFRk59SrCyyW4CFxiHNkUVY9FpdfRupmUKt3oESG1l9ZpsSoI
5jn70cGQn7xKiaB057XAktv02heX3w3WI6LbE8inTjPW0nCzucUymPFGSDR5fNVsbIID0vVohY1G
8SlwssHx0UdX9gIzj581MPRP1OcHATUwbl5dbtHOb42hGnyUqPsfZifNb55axZ/qkjPKN5Ag8VZl
ARVslYu5nJSE6fjVNaYWUGuS32H5Zq3pWGHwTdhW6WtBYqHsSruSIzXMrEgoetBQ9DXII38tQDan
N8QJs2Ahe48q7ummU8O20IaqTj+HZir0m1EC2fDbKETqL+7dRvc57tO3PtWzL9iyNBSzZNp+1tvO
2BN4Zz9iLTGB5Mb42Ph54oXRSrVxD/E1PE6uXQDL05Bnxc6BXjWMZ+Auy5wCJaiyyROetRupjIJ5
yNpV39fazijipzwe45WBG/nGaLVkQ9sy2wSh8D5Ns5Qhff5+rQ1puqI2eE1j4ywBwzqDLgMYhpmc
wD24iLWQUo2B9ij6ZwXvBiSx97QCNpr9D3YDiFTb21ndo7S/51ryYEleYdnvzfEaB3N5/fMQQPLx
zEQuBdrBciWJlBTFo6PyeaBDvhpLLA17wu7bvMGks2yE/Tl1x9HXU+1KEfkM7UJkSznwnVjF1cwx
erqH2q61AsfOnc9SP8TZfaM9ljT/XKNbm4GyVimpmoiuJsmT3Xp4Zr1MqQlMu1qF1j1m5rVwN2ah
+Z7+LSmSnZqLzfv59Vfm4vfxT8LF8nf7v+df+1lW6EyEUfuf//vkvx6rt+JzK97e2vvv1fJPnvxi
85/vPw7fyvX39vvJf6DsGLdUXN/E9PTWcDy/D/Jff/L/94f/6+39b/kyVW//8W8/y65o578tjMvi
xCucTOP/bTLui654i5d//r+8xTXr3+faFHAxA5QyN87/NRfXzH9Hx4jwEeQyNIt5NYtStNF//Bve
4iYnMC3w2bACziQXBXI284/4HQqXHuQSlzYbPl/WX3mLz1fdf984NFYog85IM6R/6NtRyT/dUbJS
1MjUhvxGYiHMEfqsiHTahEEx+rY3fYVum/te8intbyo1T2+cDhK3lNXD5CX//PHKDv8a8093bvvS
k8Dsp8xm6TN69vRJOnRR8yAgIqrS4SaYVkEGlzh+tbzqWoq8OEX+NWneof7O5CFpW3xGdZMYQNG7
/AaPTkiAxUYf9U+IJRt7A+WDbRVAu0/DIXtQtFCsZFxOG1tkCUhVHQp7h4vmx1M/PVDenwfZJRTk
iMrodS+7KI6nlBOCUtlNUA7eJrS8l8HFP1BU5g0pnbPOS3TCWtV+/njYeZqLtT8ZdhHmoztgaFM9
ZTdDXc46RZbAqqYxVuSZx49HurC2f460PDE76GNZKrTsJoqGH0oY74KkR4BbOr+whbs2q3dMwH/P
azYsfG9+vb9Mgih1Ma9AeEJtSLzxVQ1UP3AApg4Yh67rDvyNsL7q07TLPe23CG6sUtmE6W0Vmfqm
Nd0XfWqiXT5S2XVxt660TWfiK1KGN+2wo6gybehjpQ9RCTnGLPR1hReIFkzlelCV8gnUrnboirrx
G8X8YSXRI+ZLES6n2kvA4rOCZejPJZCof06lWW+JgJ4TxY25WzsU8iPBzWkBcvLi4JUDoj/aQ+aD
J3Px2pD1etTdhyCZ9M1gBOVX0aImTtWpeNUb5QF9kvJ2MqIv6tSJLaiTb0pvglWKnY3Q9c+a1Cff
c8Povhy9e280d02ed9TjJiRvrIGIJ73VOmXraoO7T5AZRm4kt1ci5ENsou6Z/kTgtyX222UeaJ89
o7ozwyJ9HFJrI4zW3WZgNPwuqn1TjPCWrGKLZcSbW4S/am0EYtNAazZ7Co4RKjxK9Iq5wFb2HaJF
qm/PxtrCGDcoEj2j5PGiFY1JrUKD2rYrm582fi8+AiDBPgGsetOVVbUOVTTvx8bbN6W+55x46af2
EeeptzRBXkhYdgkmBahyUE6rAeaqDxnKBPTY7asiRsRkMJ5DbdyxUX6gJgF1tS55sOwfF98DP6xd
fyAZk4301nmnR7wkjiNhh/kngK0vahuou77hexEtoaxocIxE8OezEK3m4zvx0ITIIoEhVjfkNuEG
2eCDbv0f9s5jSXIjzdbvMnvQ4NBYzAYidERGarGBZWZVQTq0fvr5gsPbQ9J6pu/s7uKa9YJkdVVW
BIS7n/+c76wt9j7+D5X1YgvuC3cZZMgR0HlBs+pCbck+tErVPBkhxOblsrXdmnfOqmPzllHu0U9R
eG6laYcZdz2Qb+dF0dYv3Ojua55Nz+YqZq+kucSjEb6AmdL55TiEjssOrrbn3arrIVrNfZz1nG4o
Xi6bPca97zkLF5eITr7cF0INmefeqh0y9qaJHijAgBUZg9Rr0mMiytizI8BXzvTAJvV+TgYasjv7
jtbJe6epVc/AVaqOGKRcIcMVGZLKCn+Z0ylQ52LnFtqLFatPWUSwSjd8fVRrquTDOXt1yvbYiUes
yvt4/hEn2gmHh18zLC/GsB7MoACT2JdfCMiBObZ75Oizps/k5D7qOCfF3Hujquxiwf66DMlYh0Ba
PVPBhY6+O9tvs7i9ASqCmhFlHJRYFEMICt+ZaUoy69eZ16uj+gOnCzeurmm5sQSCtsWuLt/qc6Ap
51vlhzVsdSO/DEV5qnMntJJLPGxj5yFO873erqG6sg1rfXX+iLvt0PPp8uEEiCavcRG1s7c2H6az
fBrJZz38UKg1HqaVHk7Pzn70ihoW4hqL5zUxAD9RDcBtC71W7fjH2QdysrOSYIp/ZGXrtwkzcBsm
y6buf6QTZSxDsErl2GvjxqkPs3wodSLeroCuAAUFx5c0sdF5htVfGGNxcrSDuc08Jdf8JGk3pDVC
xX1Lho9iDtBwvUVrD1GO7f+Vr9ft5oeZg8cMiiadLjX4MBoXQ+Fyr+RhW2mBSIr9ujwqDQY59Whg
tI3ot3Eb45CqbqAU9SHTsW/G3MKj3FTd6FP4gbPt2+Qgseg2t9GWsqXAiY2NI5M7Ylx+VvINT25A
GVB4+y5lVWIosDZtP/taz1MpGVMbMJJ4TN2Gc0q20aX2YDam18aPtV2FI6WIVl1vbwiwWU82TTNu
6mWkfDmG3P9GQi0cKElhpkBgYSMSecA/iXmRUU0LQVZbjo72mbb4DROQLjT1uOqpT8A+qe2LFRWc
XI2zlhTv7S0bCXjEVE+LbLcm4wfFaj1pp75CCR92viGvgq5VdtAoYLVcYVAzy3kA++BNKh0pmRZq
67Axpob51uc6PVoJ9kLHOJfkzCzjLtM+BH3tUgr+lLNW5Q9Zmlzc9nMq7+Jy8tb426ycjYvyavS9
n1W2V85uYKoAiSYcutGlL4atJlXTM1tT54WMb5cDu/Qas3C3bHC5YJnpBnpLd3Km7uEjNZtKpB9l
GzNMi7LaW0ydYviiK4Msdt5UMhe+pAzB05Nlk8Ntw1nYgljjtL8IsZll9ULe8Fcj+/MUJ4CXi+lx
NmL3GAnSSQxc5KEeiSmMT0vk/NK18dpSaORahKpjJ8AVd6xUxZt7Z1tPMglGpfiJDYhzXltfWLOO
Rlb8qMZW7NJsuNea/ISh9ySYnYY0jG//5w0MYeO/bJZumwo8rkxULEauZBr/3qubis7sU0pSmb8q
wQSO9iGLdnCqysdR5jTrJhgphz4LWmbj+H5xhxoB42j16GJm2AojlfA7m6ny+rnEu6wMnmz2Y9Ft
BIGDLh3DyM0+l16jyKmyku5HtDaGFTi8fUgyvEhKT54axXrtoywJXZ5bUf+Acrqplox9QY+182nu
jcJvSmW+RIVsoagDxgIosijpL6FN9tUaVvnJt2M372t91ypjmHJgrFT4pRKPtGd0ihYM8Xpaa1+k
8Wusw0uJB9zR7kVRdB9TyGkybEznognr1X1dS1AxWsxyivfQG6eXfO38ahz2lt1HX9C7WLKK8VGI
uT8aldJcHcmP6RdhXRPclefFSnJfHTm6J2vdBGrSLl8JBW+v6VJtprI5Y5C6aLqd3/eWQ1hhkW+T
GdErOTnoR7xNZAJngWZNlExerbFDseM0rrwOqi9U+1CQB7pGdv086YkRmku7FFTCqJOP5xLUvEuy
l/frcqfh4mXc0TV+OyUMn5PZ8Ut87Ue7pRcRPwDssdrFlSEr5pIUHaj4iNePLIrNzhubqNxNE31o
yjSxlGjdoRzU5b7qxWulVSY+c/XQGrVyVtqV+9WJL3ZUV2GcuD/sNsaDa9JfUzZ15hNFsbybZZmK
pLTautPiHNh4GUETVaXvtOScZcwbmVcI7ya30fa07exkpbd3XTHWQVNWW2ruvzO3vvAePM2r+YxH
8ABjZ69raR4uUn5g/nlpk/4tVohndCsmYOAJ3V7veaxBZ6NAq82A1zUTZ9VCG5ZT23s3luRHRIY5
9txZcAVwWdK2u6zKfUE7FGVm1fhY6i7uYzAglcFCWRtvMbkCT/bxNe/FaTYLfC7F+LlameBeq7Pj
XM0ttunobsVLSbAqvJVcIJuYW3Xo6iBpi9FPRcxOREuaQOlJdHX261y07DD08c3Jiqb8qCLHWoJ1
rprYk0vuHjo+su3BQx7z0FGwoo+G1g0h49CePZTbuN29kjOG8znhfeedxYqm2XL6iTP8bA1l8giV
UeFWaLQI/zhN5OZnph6yfCua5Dt329QNwf89Df1Qf5Zq/2nO9V3CbLtXandvmXm8yxoFWoocUz7V
YOzN7oMgJfveZYBDP2ESvbRimF/tWRz6UQMnIZaBfL1Yg3odpT8MMYC5Y96EaJkxgZVlX4/k1Mvo
NCzOboabIxXjLBTzzYiVPPWW1LQ9dOrcI5ffQAb80JiIncmvsWsabuVHwLkLUgxFczZawhC3BW11
twPK2NStTnDDlfBg7zsyD1F16NwazJ5NJ9ymKewidPWj5Nl3zV8i28wAziq+0y992CoETakzfx3F
V9Xx3+eNcOXoqeVWm6uwnIVnNk9GPvngx16x2Kc0oI1V/ViZlB8Vyd5Nr826eFWsH7u1uWqthP15
murXBpzWslAiAj1d+3SmKwnHzY3p7JqIt136CV6GO6sLzOF7mErbY5u9XRvlqeGBpd7uBAWA4aOe
B7H2la7loUpAggj6FG8rY+lpFma9rhGAD3Q/mynMo0dy3VUp88KOwhrVlRRAqKGbgkmdOCMVb8P0
U3ZHvU+yMG0LP256eGdghNQBw+Lg56UVNtZ0GIp2B1UU0wR7KrbRASK/V2OlsXhX9pLQoAIntU+L
nWG8SGEHUWps6IQklWqQBDLYeheUsK9Q+dd1WyxPJDtIz99ltXEsWLyL8Ylk8ZfuENw9oeItXtEY
xbYe0zqIkuzSzmclYhs2N3YI8bXwbaFcE60L1np1zjMBvDmmXKOK5M/abnVemJAczEm/tKU4Gu0f
EZH/lSJIVzX/+7vI9xc58P9ONNz+rC6f8mf39z/q/0G90EDd/+/1Qv9TflU/0s8/K4a33/GHYqja
v90mBEzqbo21OKT+oRiq2m86uGcXxPTvPHA2KX8ohmiJFrMh96bbs1nBJf4PxVCov0EKRDY2b/SC
m7Psf6MY/s6k+C91hfQxBSpI7+TsiFti/72pSn8afmvcn2s2j/0ub7N4jxzN2CTpOt+Wq3ls6nG6
lpMZ7ylyLnZwI82jnVXOfddnzuMMDNZbh6m4NgqcHkIE3Tel1MqugQTg5X0XM9opOko23Na8H9nT
BfE8Pq3MAzZDaxT7P33p/0Rx/Jt7+fePwjBGheZKAAPO2s1O8qePArlwkGmTdLvGHdMfNyPaZhFV
tdenIQunYurDIqVnq1IX86jzqd8qM7JCtbDse1Nf0+28qOKC6FJdHElkL26bXa119XtCUpTKFuCE
dC6nu9/fueQK2/epU6dvZzbTbZXRg+HOCa7zoUr/xZzg7wLn7RpBqUWnI+5xMwHdNrN//mAtzocs
tttda2cSzteMSWqhhLGeBdy9ean2kaa2WzWSKce5LiGfbaGCxcI6WNaUbocsHv5VQOT2Zf71vvm9
OwLZBpcaWvhNI/zT34kuwkybE9HtKM5Jt63rZkEc1d15wha0oYlG8XOa5f/Fvv2f/FCTUiEY6fB8
gIj/TQokgzf05KD7neRCv6cY8Qpmf+xIfdHD7oIFO+zINWGT/59vrX/2c292FHxI2HJwBf31w0bZ
bMblys9tqoI721yrw6RUzxnhx/dErbqPVCn+hcYKwOcmkf/XV4x4T9ji5m3DLYEoCN35rz/Vqguj
dNcCClk5Hyoj71rfiWOVuu2k/8HhRP+220i8TxHdzD2G/W0yavVTi1X3pKIJQpfsicPpcCGG7TR0
1rMC7p6W1SFavDVL3XZb19CMAlqRU+d5TCqCtHE6P6aO2hxYjr87K5mPZC91PHFtHhCJbHfNbEcF
IFe1ex1cShansdlDq1+2aZaUT5GBuVXP+ukDjEq1za3Y/ixy5sA1G5tcGnHn6Z0Wv/R22SEuytE8
aWXtPKl9k/DGqB0TSczGyqSsdR12iqkfEgnPkmgb2VVqnUjnBHGWDmhh5ryteJ8d8UgUnzx1RqhT
vhg0bTv2+x7mmbIrlnH6UECrmgFBAMyLjbSbh1LI8lMkCklFvsDZoKYdzRL22pzeuSNqWjvM/Z1L
0PeJkCc2K27ko+JOKLwZ04slRiQkTquFQOrsAxyV4qgmGHh8ySxk9gEVaj8qu8G4WrJ96JIJTnat
1bsoitrXXG3fjAYPtBejwZUepRPyvnGW5DVCW3oqtM45Ep+s8GrqxQzahCdXT1qLfZAGOGtIoPHJ
arE7X+Vb6IS4CaL5eCNUlD87PIlnI2mKLb23ur9ycvFs2WmH0ij7uy4to96TjkEosK8ycoQMhmkl
y4V5iIkK/uDUYjCtlubRpfM06OaZnEICsp53ZH7KbAOvaB+jjg6JyJ+qOEOBdztrpIfccRPgv/qH
6FONYyWCC2b80DVjO1xb5Tpaar/rlWE9p3O8LUf7RlDsew8T0HLQjGaCBtYdlDn5WnLrtBbND9dS
ko0bF3dEq9ctzLQ8HJVOeAN00QfVrOQmNvtvoNIGn9p2gkGbHgFxNvGmRqy1WQJaWGZ5+YQSED9m
/NJV6F2zm1tnPJdDDVSwThMNl37vBFzmZGNLo+JsBKyBIufc6DZtHhG6we+OTD/MV6Dk3YZr1D9Z
OCGd0OZiQJCW1ZxyLXkGV8O9ydPuEu3jgUJaJVnJVnU4E/o2JwFrao2xM+dVebRXVf+aYeztFPum
EXbKdNeSET+79TwEds1heIjrZUtldmVtXUVk15JoykYTXXpnTa2xNZPyRzTipqbFhwQ1b4g7MsHK
B3W9ymbMqS5xSmZ7ba3e5MZl+Wl3S+bD0f1IXQLFRnnto35vULXpExp/xVl31zXKi4bHMJjdkZw1
x/knWbTNISub/tHFDGLwQ7+xq7s7lcrADF+HzZaZNvPk51jEzd0w2EzMTT3RzohVCG7YTuqdPtip
F5Xg+x1YY2WXHiB2t95Q5xvsQdcMf9Ve0Hace5Qwzo9W7Wjh3HQ8PR2hcmVZzY2mZcVbM7rp4ls8
m51XW7LgjDSL0vVa6agpoLVeIWc8wYhoNU7N3m1tCnnr0RS9lMmurPL5IYlKDqSD43o8QJxV1QGi
hMFBLEsdNyXW6x7agbnhicDJ+gq/1fI7I/0a51a9jrBfrd1IsJ0/tTcP/ZQcmcRi3hcUOtzKH1Wv
Wwv3Moqsv+/SogxUJ4rvyoFJyhjPh7k0n0stnq/Az0+a0hobPLzL3aQ288Gwy69+fDOUyPGpojjm
pEgzYodV+ivOladO6vqWvYG1dTIKGm3IBL5ksQ3ipr6rJzSdtanMJ72eo9AYSs0nkX1x7Ior4BTJ
RhuF3ApWre+lquSdpQ+lRyoiIUUf5aX05FAQvBSqWWZP3Lj2JmLzt3NaM+YML5r+kjtrHLht3Crb
mqLkQ4rBL/ax7TJNFlXDuYwpVe8R/8oeZj7is1pH1UnFvL0zFEw8BTEEzUnsI+81bOWorxxGSxgc
zsLAIG8Zi7W6TEIuZfXaRKp1H7mdDPWblryWmk2jL5DQB4M8WmDm5rBPRh76IQodSskPE13aJzEa
5bZfpXFZq2jZdpo4VP36Kpfhye1HJsFLeehzeCke8dmaEYZMoXoLkmYxU5nMbNKQVnQV5/vUczmU
Nuz6anpnLYEOQB/r3kV38HoaOM9Kifait9q15mAdddlLOiT3slegsDmtTC4ONdzUAmvmLgEcBF5M
PGRYSfxI6YvN0rBu+QWrZ9nZ8JsGhas01xNbFlMZuzBWIvFd5AUZeT3tHhxVkQ9sWJ/RyM0A0FK0
jdfYvNdWN98Iu2NKQiNOWDoNE5l2rPeVVrunbIRWnkgmd7YToWIn4F4jPhzdeulhzrWXWJb7CdhN
try72cQYo+S1qTe/0smhNG6N4AnjI/OMuj/Gy/yL6Px9LpXzzYqOslAYpAeIjZq6MnzJiVuhL6x+
uzgiv1L6GEHk+5rqSNlzYh3DoTtgIoMfUThfWjXGgT42dKIqqXVIrMY88rqdjvUghrAZdhSdRNKy
rpXVjE+S1TTIeoYSk4gjRAA0obWkFKXRJsSgTr9XJ8V6g05eBUpmcT5JTNWP6z67FHmz+k3ueKPC
f8qpOcPRe0u9L7GyLR1R7tLERXpT3GvtKG/UdW1Jhn86xZgdG4M1fOQU3hVoC5Q5OfcpLvxNPLt0
9mZaH1huJRAaKEz/6IdJC+uonvDE2c9p3j71cJy0uv20tZEdybr+qKcWGo0T3zu0sxNMMs9NU3Xh
CB0iqgQ6H7bts2zhG9yAfn4jCv6AnBxFmwp3t8b2zl0jyzPwkuH8EXKX1L29lxlDJ7WI+k2kzp0f
udTLNpP1oov8nS/Xp23CeilUfUDNNY+tEzGtkYXm282S8Wqd+rMRpZ8xuyu/A7Djx6n6kFvmsyZn
NYxE0d1ZplJtFnV+7a0cCoaW3HViKvwJDMGWtppfYyzw79LChwfmQCP3UYXEEg8joxI2WYXDKqrt
OwukkmoeMid9U1VALgatvmgXjMjsyfDiJZYbfXLfewQYAYWd7yA2ibZUQVovX4tVbRLLnjc2nAn+
zq/OuJyhpx0MnnT6dxP7FBWxtdNgwgepu1DW1OcnN9fH3Lcq9yPr3EeqGZq3uYiCurLfoXa8Zl1p
7xKsofeaW2+ZAisMuMUL9AUyJQi/7Zgaz5VKdi+hxmKzusnEIwRZx8hVxNtO4knTlnGP7TQ5FpFl
hZUTzy9Rg8hXI0kJM3taReStDDO4sW3bK24Tkql2fwyJNjIgasMKIUtzFfWo6G5+iZxS27r2DHQl
Xs8ZzooA6yxzdtT/+NCilO2oAbqrOI4fx2U27s1e3EVtn22TJX102dHDxrGxAXPx9zQCNVutX/eW
nK5p9GVj4w94AjY52YUgFokdJGoUBw7oPNTwkltsTZd7pa3BDxs4U9R+kMhKto+NNnRVBQGcRCUQ
oA0L67mYscwqQj8MTupsRf1toLQ+xREboimT2TUfDaiuXXVN5ooJPJtioJyfDV9MEBs8hc3iPg4c
OMJybNNdRTfrB0FWnl+sfnULXIr8gsAOu/ya3eTYJi89ZwZYGdtCmfvO75zGDUdrvKzJ4Ph13bIt
rDflhEGNWo5pPSOZpBvmxO1hyKBqVEmfeeM8W6fKOs1Vbm0nhQ2YpowuN6YYLnnrggCYYxysJCp6
RUkSrHTEKMxExJsKzMmnkXUUc7e97nNnKxeMtCocE7G35iUEF8amZirdR3YUE2rjrUuqTR9Kt2Um
NNV59V5qnQRixZBHW6SaeWtVrftMszrwxuIxtxcvGeD3ec0sXlAf/NlWN9rUy9DsVORQ/WDPafEm
WnlM3cnapTqPe8ceplSL4UfrDnsbb0H5LJxkF0dfJkECo1lVmDOlEahiudTxLG8bevwfeouhYTH2
DcxvqWyzqqh5o9VXfUEDdq360JLyGrvnmeLlyeI8qIzPC5MT/CY3OhlrpJ08KRkGEXzAW7OpAryV
zjZSAfrM04pFV08UDcMFSm9eEDEoqhIDjDZp+KAI4/lZ1lacExp5N0rGWzCwL132cGOVwyAIqBoJ
FGbRmrtb3OKbDvpgGk3OSPrj5DYvK2Ps3jlkOHsZQaZ3Sf+gZXUwzJ+1wQfBGMcceY7X0BGPXTGz
W1uOtWiQR/HFCCYyEXtOM1ZfeHe2/iQOeWZxOcxd78o9h9nANJ4b+k884uBsfZ1rlD6POXyjdTT2
1gA1qebNI1u6VcatyJ54yLSgka9ra1d7UhyfsZFcLONA33EROvWHNati5+jvlNeZ3tjmW8u4zmq1
07g7f3RwfF5HWVoXOlr2RiYcPMt5AK+xflSm4pHX3w1JmqzG3o5iJw9hSZO4Sx0I0XU/9F482JKu
MC3nxeCiWa1MXoYkr3+lVGcP2RKdbbfj4NOSWrLt+bnoZLAaVRUAJ8a9MbmmN8Cq8RStWT1NSzh/
L4p+Mt3Ivld4taGFW4nrL0Tlgl5U9Wla4uSHY5R4URah7JOoj09LWQbRaskD9LUZ7JOFnSNBkg5o
zavDQmPvO0vyiZW8uXRsFQKeMd1R9+7cxU0+BSmjUXNSBHwALoUOonKb2XoU9MNzt3bWLiKZgwdJ
yRGzC/t9wjrO47w4NTq+GN+KQldA/yruo5zfGgy+74DApqfGYqcAcw8Nymj7+1ofa/bFSb9RSej5
StcXeAtmurhtupn22DzV41Qqi58N0Z2eEOr0ADHYD20izT1gvhMDJYNEstIGFAq5nqYqmb+YSb+f
8OueG1LhG91OPjJNro/SnbL9sqbrvXRuVqOEjo5PM1ooP1vHJmECUk5LaLaK9p0iQJhWj2bWp1tl
YRAdJRiRPcOc3MrT6nLay6gpH1V1sA6aQrlRbOULSwZT886e4h2PT4wXoDvTLx1juRLt1V6tBeYc
ZiGh6bwxHDW7kLd0j1qkQUm25v0UNeJESKDeEZuo7+FJgNdXxin1sCT2VPik8/jZq8LcpiWcK2Fl
Jgfkpsz3DefvTd41FPRhRCZh3BwjfYlPpNWsMDXr4efidO63Vo+zPzErZs/HDNvw8RkZp8aJ89UT
Yzl40EcYAcUie54NjSChJha2AlolnLe0wpPE39/M6W2dWyZgon4lm6k+wYyeMW20SXHRNUVeU82S
n6DAMOiko+ut0Kuuaa4Whxi0g2dSvB5d8lJX9I27ypTVOJo6JkLKY02z5dHuXI2DB+65XbTUo7qp
wJvdsqA8H/hDOTMNUtsPUeSAZky/7La3A+7H8ZLp2qutt/an5JyPVTs3fqqqrLHXJsV4QaOOMB0p
Y0mLQSPGmwY6se4VNChNqiE/C4SljqIrbBKg9Ws9rzRf5ev40KQCKq3SRYygyTFB1tNjW01vpsS/
0pulT9DSxhs+tIO/wsVjUF7PrymOvLNOFfpGGbSnhBjShuxs8Rrp/QHCQxfy9b/EetyGklm0HVE8
vVAZcpTqmu2KmtM7+3VzPyxNVOzl2Dcb25iyrVmM3c7SAIHNHTw6V4r7NeteBs11L+xol/tWuBkz
WCV/GDn/bUabq7Jmurtt3MQ+F/FyzEuiw6MxlfvbcTwwl9W44yZdwsRKgZ0lyhpf3SR3L4L1WV3s
hcoKw/ziKlb+aOcfnMATgaOlwFg6Czu/KK2mb0UbZxe7YYeK0kkjkpiSBsQCU79mXPJz0vfdTk+H
8tqOhfKgKIXxyjrQPE6lFvksGYjUS6fH8XactOoG2svgtlRKlvzAsNs5nuiM6VS7bn7H2Z32LOrt
f86TOj0aLRRxwCi9Z7gK005G+L6RNs5OUVr1pCpO9DBNkX0Sea5vbv3SHJQj5mi8ZXs/Ru3bFF1+
lusqpKfO7NdKx0aUZLUpmm3XZcueNMj8YzVMcsUjUq8XZ5P8SIm+78cyFgc4dvlLPsb98++KPhSy
/rlZJ2U/JW77CpEQ6prRIWyIariYszokQdlkVYAmYB4VQ1U26rKM79Gcp0fDWNYN56Vz78j6fVih
OFj1KFO/GM3IL1ZpvjoVY3ljUpQrHY3YGuOxfrfsyDlzoK6zQLRuf6L8a2lDLnTFSFT263dLCyFL
FGEnlBCAZVPumNdmBpgGOqYMG1Gj/fSRODdpXB4TR1joTZnx0blLcR6TrMRZqZPzcXFAfcs8o9cN
QxJm1al+z4H/3UeKs+xyUWundS47apajfry4q42esLYSaXbVIqKu/UpTiNvncluYadd5tNtOeDAw
M+CqS9yfyq3mgc1Xwc4zwfs+GNP3QvETvb8k93jG7IckhgI1KFZ9XUBwbLHhfM3MiWHlVrp5RH/V
L80i2g2h9Nj0tLXNQrAn9i+RM87PRD2VQZOp1RWDV34Ge1KxuGv51wxwwk876dzXndD2U2dpX6JR
aWychBkuhrZC8ijFBRavfb+4c/2uSP5VzXD4qlE/XJbeMYJY1v1zP6TRqavMO+jvxbNeyP4k1R6i
eKSqVeENZuHcF4mW7qNmKLemDWbfQ8ir9rnlytCISrlJ6wlnYnFD160c9Z+HzCxaT21WzLHpYMTn
STeoxcOd8Cg7ltttP3Tk8EusW+w7inVrpvqwc7sClnk22d/9wnvBG+y+fq+X6Oa67LPe9BRbkuwf
S/s+sl0Ms3lf1u/xUjshlS/OJ356rQFE0FXbKClxrppytDYG05FLSbzj2ZhRyIO4E7qn4LfdD8lS
+QodlWFiwAiB7LA8s66zndex2HhWnKn/mdL9/1Pvf5GSIUzypzHZLa/zR7rmNrb/93+Duhwva9d/
/iVa8/tv+s/Jt6P+pmGzg4QHwYCp7C2NMv3s+n//N8v9TcN994/h9o0k8sfk29D5pRuWg99zm3vf
fumPrIzu/ibsGwhAaJwqNJXo/P+JCP0xHiZdhBGByNAf//7fB1SsWwk3Wa/fgVeOgMz8t6FqnAoI
kU7c7AjCtX7eJmYgZU3OypgjP7FZ3/705fyTn3dL9fxloHf7kRR2MW9nv828HYzyXwd6iwI0oLaM
ZNe1LYkcaBMrc+VC2UaDRrNf3XHWsQpDucz9OuxyvZ32ICnMMKsahVbusj5OLGw/ilpT7oC3plcR
5ThLBT7NGh5E2GdgMPpCm7DvWUN/zrK8/dXMKyZE4hpRQLTQ+DniUpSeOUplMwzSeMKablMQ3t32
knJuWvIS+gsDKdzfVR2lV3susUPRhJj14FBKfGCGG32LxlUO2ehwOqKMDX3IHJXorpRCeJ1lrrfT
A37ZKt6ponM2Q1FcbE5hk1f1pvZap5nxU6RpTOV7QlWkJqu9NrvznuEiZhwrUXmddrZ1T/GXTnxC
W5GGbQq+0rHbm6nqvDnW9GtEfBoIWxb1DhqV0Qe5HqtlMAxq8sT7rjiola5yYpyab9IRVtDaReTR
anOHEAidCSwto8S13GGw/UpbXDRxUa/s8nqKL/Us3dBCi7HNyjaDnZ1UWkU85MEQt95IEhXrpvLd
cY51nJlKZ7MYPhSwW0E2wAdxWA5xgscfnZKbl3Q9C2MXt9bPqe/pts/EwxLVH7WdvdFBa/Muk2xF
2OdZicbrdUiFp5Ug02Y8j2vJSaY0iR+ScP6aXI7rg+U1rt14Naf39zTtbNY+R9k6SXoG4ovfca2w
L8lja1X9o503y4vRD3taFcOS0EgUrztLcuhJp9BQlx2DPeGrTooWGxuHkoAHqg99427q50PEmIHd
fpaFFEghhzrKqcl67GzLVHtJBcSvcH7CNfVSvb0ftK4CfWt+DrXLTMRwPKvjjKneCGC6HrEwSBbv
6T9IOpPlxo0tiH5RRWAetiQ4k5JIzdoguqVWYUYVZuDr36HfwhEOO9qWSAx182aeTD5C33hLEBPo
GhNchisqtvaxYWO+j00EgnI8OF77/xms3xtJKza8l/3V1PgLHrIls74VnAFWLjEn8NIzuASuovMY
9kZ7l2EOpIMvjQxsggREYJJwlOkjYPsNFA0OxWyd52QXu2Xw0hpFulnw7GHJzm8UF5TYdwc+MD1m
30VieFipVLc2dCZOYWP1W0Fek8mySe3T6Pa31LPRjWY72MBhGraZ6BRTRZkMm8p2L2PjPHujNX/Q
UDTtpnE6pPhl3blut7Hr6YMbp91DYHGLLW0ZvwFIKqmAvbmgkXYMHNlOFl74jDW1X9GT4s9RGaTN
k+LfbMjU6QPBBRuTWRmAuhFD87p40yob+jJyDEyBZmkW285T/bHJTPPXjwd5yIBo9IbfA9Zq5aOR
GFNUd6ieLG3vxySKa5ShiXI4hGeCMbT/CD+rWI5Op8kyz1ZPXDxvy9soTZzJfjgf4lZ7lxA1ERqL
2hfVfRydmotb02O6yjrjtWp6scpK3f5hmbTKCvgWeUciO/Qjy2aS6anRpX1u7w4+GOQ40qF8QIZA
DsqqehPkKlxNxWNRlb+tSAAcSbQKzVXlDgEKiDG+ZvNkrHEb88iZD/ykEwYUHMddEU1pkD0Wmf7k
jIbXtxmO7Zg+Uxg0RxLub6ZA+uCrSObgwDljUxTnxY+v08jyYJ6OLYBfWyZvc1G7uAbG+AEj7xqP
wxcL7HA9JszzZaHe0myIbK84dl71TyQap2ySejmRrGXBfaB3acHDORxyfmrj00OXOGV9mt3slGjv
aHK7+51Ym01Gmkxc4jIzz0NYWSdBKDciwbYpco5FS29HjGztmruVKx51dpDlpVvUphZpNFtCrX0v
KXHam9EYkI8zcI2wcav2JdEt8C7UBS9TsjeMF9G198yjsfA0SI9EXD4UHbRR1eX9TpcNzb+z+4Gz
4N2r8t3sg9SmH4MtH82AQWEkkXAYIMQ9i1P27Weu208Aznrd8myJClc+ZIFFldSMAmCnTouTWt7s
cp73PSimx8WXpzrPN0nSVGsJefRFpe17meXq7LvNdTI+RH1/IMb9ru2Qo41gPk6Gv4vrYYM76iIy
UuKN4DUTQm8a2FrkOcg76i6jmf/JVnl99uAMfXcsNbdQmH9ZxYjHwtWEL2Eu5rHqvmaLmQ9ayi9s
e/trEiYbydo9sIrCvd4OH6EZg7jJ3S9iKziOiRx2fWV8KO/UYKl/nLxy5gJO1M01d2NYHb3ut4Uh
+8bdwYMw9eaHybfqqMnGapdn7YE5T+7cdsSJTUbDS+jMsKlNxehflSp+rUP71Q/z7NAqtl2Wm7cR
7Rr+e2yMpwW2POkV+Z6M4uRN1SZ2cAYM7BAjTvXDMe/VuG0VELW2Tt3XspmcJ7tzyqelMXeBk7mr
WMSIAN28HYGwr5u8+9BGnAMngIu9S2KGS9YXicPGiS/vgooPxZpT9NpCo3DWcoEeWeftPtV0o2Oy
73ZFG9xFjTBKUjJsrpH1a1OWSOm1vwuUei9CazxXWXGzR5S6ZrYp0m27XTvXf3Olv/pwjBjVMdom
ZJimJF/uFJqHir2iDdcUARIbWV7MW0oTUALR3WvX/O3y4GCjytDLNCcb3xsc/l9BBF4en3ZMhibO
zStLtZJGQjGsdKZfwYDtTYnGgs/Iv9TKt569xrK29STTNRJJH9XNYJxNnrZrHOxrMVXWDa884Irx
7ufoyH60sVftl8lQb9rWCxbgfuOpedVJ8CJx4rN1aogrWEAxBnjvqiWuRE5N1kG68frUiZS3hI9Y
oMj7jdtKhcPRc0o2Km29CkWOP5m1vCUE5X+jS0GYtxJNX6+KESnW0yb7usFhky3j3dRU21zWI23X
S0sgyHhXbs8Ujr3/3jWQ3+kzk8ebyQrUg+OkLzEsDZbr6oJSzUcoe722HTcgnUHowKg7xQol5BGO
Yb8Fwr6vFrHuAvR5bDrXNCnMVadwbJi6iKBb0G9OjWhC5nZTs3dCyNsA8hk3fhgfCgrI13bL07jQ
d3FpAU7eGs/ghs+Y5/2VMM0HSxKUNSsdnpXEeiRz4x1SGTGqycdrZRrFfmQ9vwHBMF+kx6mp9x9S
xtUgDfdBTMssuLFiNeKWJ/g4vGDiUOsSdWTAOntoxUDx0JDcGHZp/e0BzropwVXW8SQBEmkc6EJt
1ijOYVQVrfkupW6gPDRv3DN7MK1sHAvybs2Y/csMt9umServXSeLacDrueRS62/v1zU4Ln1tceSy
Bhz9TcsJC9IjgbuShy87vkA8cyAlqxr3LWpkSkeKt6tk8luL3ryKkuzENFQXSssP7LCpLKEQAAvH
f8ceUgmdmLcGdputOeGLH6vpIJLyn7f03QbJYk+Y7KvsKKeM3bjZTMwLWxu76Z8RRMm2HzxzWxV1
g0ee/guUu5o4B+Dsr9ZKAfglU7xLpd2dUvyAZ0FfLodiLqslqMzXUHvfdmy1O+12EOJNEsbuUqVA
voyJS0TI7tloYoIcdljNj3poPl0NTypSeWF+wcXGt5DGCJNOrp5SM5j2mbfsOIAdOlM/Q2Y9p+ks
Ns6Q6WfqoYaNbwbuD6u5et3UbnUWeYh6gBbMilLWgPSkXmlaMffubC6ki7T1r8NmR1otbNojOeDj
PJi/bWB/m9TOR1rJU1vkURzrLzet46daFWoD7sQnEo6JrnB/bdaS68Sxn4JgRihD9V90iQ+rJs92
n008zH+rvMUyxIc90Dlr/U0oigwlUCMOiTvUXhIieb9GEiJinXunCrj/pnWRUXTBdgmE3bAe0gdv
RNuuSvsfbj0O7UiRk5M27HRRpkVPfXtBf7GdXIQq1abDd33N8s5Zkzfcj+58C1L7pefjvrihwV/q
KzD+hCmCo9//0G5oPhU9AF+dz29osX+bILsBCnowNV4N4ZsTySgikwCYeXlRqhl5PhFAjQC7jmfJ
wmDMrek0m+54tDnFPFH0vpA0HBZwljI5uTK09yhJck3MUkdNUBoP/Whu9ah/6XvFwVOhXqasXRJF
wr7hpMb7XPbLGDnNvWVylvZGFkl9GbFzfNhxIAAmiuGFuZHq+DoN1wyy/W/q9/FLXEvzBohm/LFT
hSUiDMYHSxkWmwHTK/7KJrbOSWz3iswvJp9ZY3TknKU+krnXuyy27O+UzPAJ9cziMG5N0aDEVVHH
APYiJ5dbhFuJNbG31a+nCIM7Dp2YmWevyiB4S6hw3uWYyXhqqE/HvAfYYZG6scm7rqGuocxUHOEl
p3QIb/zBdbDEZFZU3D/VgvPhWnuLiemS3HRrhDu2PMM5z9ShH7KM/J3sHwZDKrKfHrl2PUVxxhOU
ompz76ftd+fQX1OZfYTTm2yb1xMTyV6XFOpmZ9uKXrd2NC7LYD4UdXqY8xE+GiD8k9X/tatPL5Nn
NgHMDqpBMLhHopukvaiwvyDIbYMRQ6PNfknL5RMIWZvhKvL0YxiTpHLoJ1FIeu/sGJ9BmpcHp8+J
jLBJO4zl/LdEzw9Xsq1+8rh5djWuC23zxs6IJfNHQ2mBkha585BmV6aDQ4bX2prXgBk8UVyo1TjM
8FL+jHQp4pcw35Mm2NsseJlTl/VSNP+aMtxOLY/LzmK6XBomN4fUtlka80laojvnnd2tc69dL4PB
kG3a424RHgpi6jdnh3jgujUq7H+WEWzdvlwjXT7WXbUt+BiflYd6UlqwfNlRruulPFReeTJcjjDj
4k5HsAB4OwSIkGmB+D8tqsURpUtzg6Sb46Pq7KdpDuBlDDI42l3IZGks4SXrGTPz2ta7Djso7d/q
by7taatdj9IYZ8xfwoqQfjfeBwRP9nO6ZbnQbKQivw+KJX6mz6oyAKCQvUIqG86TxqYN2bI7G7TF
Nmtbjuk2L/3kZsXa2wBYHbeMkqzgw7w6BIUz7sHMw7oKcuHzK5r2FuwY0b44vGiwA+cCWH8ctdLh
zjV9AuLo4s+YKYITEYDm4BodRxS72LLkZYeINHya5/zddoenTul5TajMvJTm0DxrX50HO+HIyx28
ChuTcWMyCMYLfwxP7qCPQy/HtVnb06GNF4etZT2sId1kW2MK9EqOZvoWz8zbVl2LXe8Zww+53jHZ
EG5d+ZP9JW3eqbrgA+cIwNxqJta7VwAS467KVaQK+g5pXfmaYrkLyVBVAbu1Ou+Pvgd72h1Tk4G9
x6fXYk7CNEbq2QHzX06ko9mzWYTOITCAQXlPJo5pReHV+5FzWOTST8UeQnxNdK5sSmW91HNHvD6v
dngX4Qewr/LmuL5YhBdWBtEJIji0004ZZu8GNyYjqtjOyktfWx5pAYFCXqpVcenlz4ClMgLIDaig
D6qDkWkZKR+NxMytV6NXRIelVZBodcFIhe58MMzwMmK72iT2ZK2Fwra9gr7qsKoId2ZMSDiYnerM
MuejTeSwnZPMYOboQWCZ2t4ts8I2TzU3cC4s1NgAei98qD2jXLdp+XcqjHJbAVhib8MxCuv0UbSh
jaaP8XNx04uizB0mEPuU9l9f5Fsjly++ypK3hiKKyNTs413cQ6t4Sa2rMcknomrhWzB4vOzJ0dw1
MHp5hOVG9ZSIn9oU2Y4+71dsBuaqLn14tIa/pVr4ZJfedplNMv+wSaLZyU9lAc4zpJB0a0r5bA7W
IwbqS1okyaZvzRunVIzZJht55QVvmK0EEUWGYlueY8CfpXQoIVDBE/1cHxqKQTbNB977D7hsNxOB
n7snRVnOvvW4ky1sLfQdrZ0lv8dUXuKiybCpe5PempZx87V7v6TQvwg9YdLlNcE9TulSS7BxlJM8
h1omf2IH9xgH4inbpkUqP2WCxYaUzcwTCotQa7ecyLqSc4WHY6NYbmYrxZ+YaoPLMldRwt8c9Yh1
NYnFm4k6+k/VvHW6vjy6HX+iUXjLNOC8bZz/lFN1YAg0WXhA36OrxstGmCx98dZnwx45pvrngNkm
Xyj1uhZ0DxWVs606Ub2kjRzWU4aTlKNnuklZuh1my+4eJnfy1zq1zV3pTy+qRKGs2mZ451esD7Xt
fKDw8tNVEpXBB8EtxrrasavxtlYTJP+qebxVSBDYKHl1+fjL759IpJELVq2FnNAtw8uokKmMhmEg
78H01v1E9mtA2IStKLfJXD2y2kYTGuabhSFxha437Ojq2bE//EGHSTYmiZHIdrthc18IrVmDIQKP
+fCleR5SMVa/uA02nLa6Zb66FsOs9svs66uV8y2Hs4PXd3oSMUrNkPYiSqDq7JoJC1E/OuWNZJh1
w94aM8ukO2eMP2slLz3X7woPya2H4owpYEmu/tIdO4CtK8FSdlwAP48xjRczSKVMwiehEA3Fq6yo
cRyOJE02Lrf1q5CJ/1eNLvEWoO4Vw+yM+BiePWNsHmmWaFBym70S6m+/xOuq7nfsaUHmxLw4rfA4
FsvCDjX9Qj1+rezpNxv7fMV8pR/qaogCssCjcpozuxYc0KaiK8cq6LaWsV4now9tmxOQptITRnST
hdPeJaawFyjBpHyIvY0YLnRZn4Y266JJjiVzxNgdwlLVh3E8lnl6dBMXmkgtiKeG98Ivf+FMxMN+
JWOkpjw+J5gdIp8GUFe0SzSY+gtTiN6U7nTgQCvWrBSdI7/h8BAzO7ukjteNFd8HoRH8TrFI5pT6
VnQL3nzcNpzP9fiKbbQ/hfVylEOcn+qglA8cE1vE5fw1Ge84Etca6Bab/BdAfJwEcnHO867ZknPe
4/v4WsZCPlm2u4u1+6BDvIcCUjkF0n8Sv3sCDfUbcsaN0z6Iltwgf5+iuc2Tu/YQn3+r2Ly2uDQ7
BE3Qk8na7eKtLiU+xfaXjq8wimnIAtWCKmO3xq1zrEetl+4l7U2e5YLQeGQWPQn2yeSzEUXUarv6
KQPvGrjdi8tZhXX9TCQhZhqliwBHti/wmYju4o1Qhzqr4qTgMS84OXSUWjfnxlfEO/KO59oIbFmz
413r2NqT/MLrUy+PecWnzbs0vdOW1p3/2fm4syoNFySrxzU18NvCRzD3OHg+Q1pQTzIBEY6v3oR3
lfSPdIKcDEfd1S3GF8rQkbqwWcmyfy4s/yEOh81Uo4xzfupZvBR7YCf1TsWgEHyi5f6EXJfzQDL6
q+89JqYnN2ZryG3la018K5tWVMY8CZqiTmEfLlsvRfbQlU/SOlhZop02GAKXo2PW7ZpVhrcV/PfJ
yLRbx+4vbSgODKZIK+78r7KzfzS/sa238iuvSVwqSu5U3URp4et9MHTr0X4LEsv4RUwDiUA58IaJ
L/0X9OIz5vSzarTpHJrEM9ZtbJKYGjgo5OluLMRVuFLt7ExT8Qb3hLR+sRuUf6CNMPN9giv1OfBa
L3IR1jscUSshibKUZlrtqIWSuOLSSwNn9JGHNyAc2Ld7i9aTs4vit8fHlBq7cG5alKaPKrPksUe5
MVbJZL8qxvZVYmcwTL2FHD92jECzfIBjcGae+PYK+1mmbNH4WJ8HD1d082xWSZRLuC3gGbtbYnbQ
FFLqCJqZqHgAzztJkjYaOc9Q4stJqs/oRO1mb4O/aSKCa+mNZVrd3gxp9RPj1Lz1U1Egho2OfgYz
1r+wjD2rrH+0utT/x0x50+ViXvpuTMsHV3f4Y3w3yf6klnuoOTFN9xXmXMtzJb34Nqva23DAbBGB
3IVnE/3jK4zFDe5Q9gO6xJAzSP3kY2p1irkAElWWKPzDnvUA7lPtPKu4OaFJLjw1MZeGHc/R2nf/
4F6BsYFPyjzDpI6cMhCHSRdMI03F1mfIDSx58fRXJTN3+rR8UFg877qmvKHI8gjoEW5TGkvJxd0w
xcG8KcunsKj3do5AOtr+OugCY5MrGxjua4qjFDkMlI/Az6jvcCEpXyqLe2eCO7/OzWHYUFL2kwYE
caPYzt8YBJhSh2w79DnuaQt3nlVemfPWcWNOjGlYRLTAGk3vQqTE8Dzkjl7ZwNZVXG6noabVzwzX
Rjg8zp2OmHctiNx3zgJtfCtXLt8Bp7WjLL5NqgK3PP5ctWYSZWNiYF9pc7ETogQa17lUAqcXUMcU
OI9sEBxRS0p/Bvoesn4IDnkj7MiLl4fUGJpdPTn886SL4QGFISZ4vodyNLalq7Gkt++GcW8PnAkb
iTZ46Yk0QjzzCNdl+MVTnP27tCRW0JLuPiYwdxtqv94MW8tNwntsjQt/W/tPqm+OQ21dO9a8K940
tCWg6a3MZQhAaMBsaczyktOwoQLrMe8Rs5MhixYGIUVYxGn7OBoxya8SY9mbI/Q0OH5wJ5qYMdFC
l1qSBflA2GLFvsR+jg3Li6YuPGLh4Wb3Ycc7UJNyx7ww0q+auPb23lSrO4WKFgw5m2e7sn8JSaJT
TBxMiopFiBdu476OoQUGS3Igkk3o0e91ux3GPtnRGoJNM/VJOjdB7uzDZjIPVcz5hp0TrnqQOLaM
zLLIn7qMspBAZ9YrW9eTzK2tRwdS62dPvCn3LeESLpJyOte9JErmpz7enTRsuf1nYewYQfh1AaCV
laE+Lbe3nl1ZfgxqGZ9cfGSERww4m1GwEI9cSAEirqsg21AUQGkobTRXkeGThp3NmEBwBR+R9RSP
av5qPEb1VsXGKRDlGwotJX8mKjDJxvRkp0nCrmlMomFJbvd61mjy4j+WcB5MjiNj9cGXSlMLpxK3
SjbZCOYEFYk5vX/NeKuNVrYx/BkFpnT3nC3Pi76vAPojwzx7n7JexS3JPVaijyoubnM7qZvuDbSL
kgGpI9ebozcUpEbA/2RG9unxSjKK4alYpsdwzqER991EOeoov3v7T09YiNUL7jhEyoxt5rfrPEwc
oAbX3+p5uQYKQSDL7GPZgAUJCVGuEj1cAg8QUHpMc3+b2O3FzdRpguFXzj5hEhStW1pbP4Gpx4uY
sjz670fO5x8i2dHgtFHRMJEudcPDqB+f4pikXRaQfVgUqaPkW431O9GUasYrLqkWU8yqpMI+4xAA
twpH8Go1XnffHEOCkPAs27hisvvPYkj8QBgCLcQheJbXelfZPMGknbONLcLPUoy3RqsNgJGHYpq+
YN2jW+PUIWZ9TLtqMy71LRtj3OpxH66cxT7izuXbmmP71NgsNWr9qBZWi/9Jq/DRUSdD98nRLuul
Pis3leGKyLc8IwrxgwGzShHP0qB/m6sxjIC4EeUo4+ptNKDixK5IMPH6p9TtLlNf7QOv+B5d+ypm
ssMdL6eLbRsHKQacCZNnrotCbT3A3LSu8BD3SxUFIn3rfEg0pKbyi27to0+OGyuJUL9u5bOtHEIo
PKGfmCu7Fh8d7uiVD5J6pWeO/7VdyAiL270nvFh+AFk1UUtecUtP6viyjAl1dR4YlwNcSJIW4TQG
h7TR9rtjTfgpZm+QO2nCBKQ3kJ1E4RZetm78ma+yD7LyM4MF+j71NLbJpPYeYFeEYpeamsurFG9O
kfrXOfarS9YiLGKtZMSebGiGVm2B53O75EyuUjyFg9V+FpnvPt6dx+R3M8IjyzTmZ0QHAq9LwOJi
psoFwmNOUnLWSXlgBRlvXD+xT20aB0CXaAB6aQe33pnD5LMB5tb3Z4V5xy0WViWzt5sNN/+BgDeu
7dhHzdFWW4GosAPGU9JMuz4dxoeeePnO4GLcmnbqPZLFtT+kdd/eGqN68F2Ho47fuN/TlJ4n2xy+
kW7z9Rwn24IlUWkoUAA4FWudnfm01LmravuLvInxtOBt3nYm7ac1OTp0bzA9kgYG6nblOs3zZTfP
ZL9dPbs3O+jNnxJ4/casajBTczxz+mt3gVei+TPkEvDy3nHRvuEbsFimxlsnJYmvncH5q5z64BsX
YAeX2eFa4ArKvjJ35ljhP7lT+Ux+6n0oUYknzJm7SfnGKnTUfc3q3eLCnOkixCO16mCA/VZyJK2b
aX7JYYrPYTPkD7NBzLsAngIBEs/NNi56TtrGa4t1eiQfL1LCiGm2xrrVrkfym7RaaligdsLuQZtg
RGnbhP5UTqfMnE+GFUjakdrwqZbAjggKBrZINmk93m+2ls0vDq4fx9LFGg0Al4yF3YA3Q5SxsfxK
LcbaYRpG5rkWm3Ce2deAenb4T0sJdSDb96kcUOkEmdrB8Q6I9sEGwwP8LC/wzZekLgbYX4ofmqc0
OwErbTN2ckH6L9Ft9zhDE+j2o6rx6VdNhoDz/3O2G7Vgyz4Hdxrwhig2CK7zPZQ+jBi33Ad3yYVW
XXn0fFFFrNiYi42gOI4d6zC/8eW57JLxiEFNHIZ8Dt51A8e0cjXLan8Wxzz3y6thB8udGiZmmEch
ubOAzQWiMaSKliO0vMca0pmhZ9V3TYXNs7eqb5mDi+8FeCkf8NVWWSl40cp2TiYAJQKis/G+LO4P
L6sv3w4POh3dMyoE731tC+/PnMrg1BREWAaEmgsin8eWs0jPpO7cSz/o6Zn6qZivF1bntXDMVzGC
G41QaYfz0NP/k81zuzd9cDEMCCT+S6incul52lQiqy/K9ssVIev+J+uS/Nn1+v5jsrSbRI7q52WN
yIlgb1F1NdATGPsvk+WN+7QnGIdslUW+7G5VQWux6TnmSXPjHyYT2kvHw/pU+WNzDlMHy5FLdmFr
t+V0yY1K/CQtjq0m7yXVX4GxTy01stkzJpuXcgcCax7j6VYllo7GbCmHTdFO8SPcbGtbiv+ajQAo
GF3Lyw3TCJNX8WimfPOdulicpjcM2f7bYBLTFK2fHsYcoab0YnVtlMbH4uF6cXxtPs9mmRzcruxY
VDHwrCYPTmGFgLInFrjgDhtGG6iX/FMQ0oIMV+GZy0d1cDOneMeFBzqzI5xn+O5PK9Jm7SqtLoZp
NidT2MkrqwNY2oGE5uf3ySP2LKIKuIBqNp6+HA6V7Ma/fl+pFxOz5aWuAQnL+oJ1je/bNMQ6Xuzi
aQnT4bOhZutfV4d+vGoCm52bjX0HscFIhg/a6qpl7QkokKaZICtX/W/izj1UxsXYIOTi926wzLkl
4XfLsYEiFyU2kWnIrgO5UjYDeZnts95UmPrHPL4CbwQVYHBbG1llnrm3wHkFhk+zGrrXHHrg/fqO
grNUFnxb7RTw04fyU3T+fKlCH2MYOsmq8Zr0AGRx2aadDdZ8qvotdUr9KRgbwekwScivxvzOEJgi
LfzpqtJ4eBM6La/8l/ITY57314UmYbAkSp1sVTSl+YpPIEN5LB33MQm8p8Rv352sK9bEpZ2o8BIC
9HUQ7pPeDG4GilmzE4aVPyZLOFzKbF6+urJn6Zsv5acbxEBtCw+6kof1PqnEoysxRBLYyg523pQP
UDM81DBSz/ew2cb0u/pcMmPwQi/lJs3qGKtcnjxRN0LYI1TJfoktH0GhL69xLKYdxWOk982KJcJS
+w/EltNT4dKWMOq4I9FvryfeDDD45uTcmgGX1ETZqsfSjOcW5X1V61gfYe7IR40b/ku6E+LgrDUd
720X/h3iKX4updW8jnIoolrr8FumrvubF8Vwnew5fmxdMKAbNl/FnsVCSAxDKgAZ2R1ky7qxuDb8
2GkUVKr4KZchfRMs6IjO3C2FYUOuJWnfMrqF1iIv/D9ZT1TgPuBs4obEVBSb9XS2TV2ifC8IpW6h
Hmf6q8lsN/wzQ3nbUfCoD01hvSzukFJg3aQOeA3OWaD1QDAAgh1VcEmX2tnXlk0cyR6638oxHcLd
0LG6GqmOJyA/gp9ItQdWmT72w+RFVVqCHLYKdNI7tpEwhfHIMJuke4EqBV3eIikhTR5ebWl1W5L6
frip5sZdpTXCIkChSh0Hr+Nx7bS4oblyup8uGDRIHYsHmnJYeg6I4Qe2fH0USjx6cA3ufjltMB/3
/lH5rtp21OQeaBbsz84QZ9hfe3dgadc5GzEq4yNWISB3Aovd2F7tRqLnM9IKrqAImtFVB8/mbMtH
N8+Wl9lz23ObjEWy7lznbsaryutcOJg3B4h5GQuHTaew5DkCiR6LuNjWcmxP5jAmT1UKLCmMOdcN
RmChr1V6nxeNIrkOH+pUgmnfs1MWsC1ZAFV9Pb6nFrkrNYbGfcmH7Sk1qh8784LrPPvl96Swg699
YiXL4iCstKXxk7mjxebVWcadi314y5aOU1vB3ofDUQDxueGkwy1ERrpLHDGtfeF6B7fqfmbDp1nb
CT8QA1g2NdV7YHPss3FEzVOe/WbaKnd903K1EpBsV7UX6iuqR75reOJuK+2qN7MYvIdF2QJB1lbP
oYxxHLIXNl4z1snkREEU/pnEhEzZojd6XuzStujH6b/SttqGpLu7PKd4Ndf5XE4/ysaOYPqZ8Rfd
N7mx9kEUXmgell0t3tOeh2wRz4D1AcviMW05Xwa295CX0o/6UBAoBBB7X2pNlrNWujD2RtuyMAOQ
FA0GOxyu9sTHjIBFF/uUbyxHb5m7v6YIlpsUgbft7cm427n4EMOGQcMS0o1kYEPQnGnXM8t4gudC
rpr1Wsd1OUwOLw2SnqGRXacJYrpt6NuccsTFCpTxy2Gfi5ZUA9CdbG8+jUnGZKXHRdaRrGe0T753
ojaZ1T9bKcrnqh5b9xoItmJtM/evwuq8Vyft8t2wKJav5EhRDCZFL99cTXtM6gAzVFN99w7nSW/u
SsbDtt9R1pzzvNfha1P23o+IOdrGet6JOjHBgaZdJEHjnDi04dwnqSlXnkD84eif3IycDkFZIrsk
YJmYkomLVmXgfmBLkmcmDNoOyH0hcGb3U+RUwrsOpvBK7lhc6yZNN6OP804WdXED1fUVtLho54Wz
mk/B64ZbmuxiXAM1n7v0nC2m/1w7971lY9zX9K3ycGBhb2dAytytXfyPujNZjhvJuvQLFdrgcDiG
bcwD50mUNjCSkjDPkwNP/39QtlknKTXVtexNWVVmSYhAAO7X7z3nO2PyHLbOSYwlR8PYSS5UZThf
hwpr2ZB28Q+0W5q4aOqf46Td6R4kgoFIuBMW3XL6nDdJgZwJGYBxkWVBRjtctskhBoB85Xfx/FLn
Ufyoukpcsw5i6SodR7wK6Ixv2KLaV5Qc03EeXGcPTku+8Z41z+AK0Wv2RXDvdPMcnYMm+tqSi7dj
LmBduoMzUWd0XX+Ts5V/yVPV3eFBSxF7GixYaaGuEfLM66qKxNE2EpOFTrxq2ecPrTX2I4bognVQ
c+fWFbHycOyzSF0Tqj6cR9dGDh3zz/zGcx5mu3HuSAjA/irdotRbUdFTMmLBS6d4RFaz72fXUMda
xuMEbD16dKkfCOGq201Pw3LhoywaL60bxgxF2sBSSjFrn4WLQhLNiBFcYjdN1iNngOgwNZrAiQJy
1maYbJywIFUv6Sr14MubMH027CC9CBAJ3+Z1797AIkDxBrrCR2NX5uLB8ed2xEppIzKughm8Dw0o
2bvhvRn03razGvs0DE77GKC5OWN56Vd2nXXPdI5T9Fs9GhbgXBN2RU2vFUfKvYyJUcVJW6x137DA
1W68r8f83rO6a0sZwbkfY7nVXjCfSdLMv1QztsWoA2XGWgAbIbFICAk5UnIQTRGqFdVLn5AVsO4m
b5nTW6CrYFVuhY6TXVmgv0rp9DxkCiRSr9S8CUCBbLRBQr3ojPgIsX84TzF/9RRN1q6f0VtHrRus
Z3chZc7IVHMaSYZ+CCmSQQ4YBghuaT3aPlBmXBP5DewacL+VX94TsJvDjcbftMrNIb4EAsg4t0Uf
tLW9wlnGTLB6ozk0v0lESNd5E6COEd60d0ylbhNh9/RPYhO2yThc2HbODjf15rUXqnDdNkZ+Lf2u
uKkbQhhkEna7tuyjC7/I4+uRwuHEiJ4Ws9VkxkpyGsNyzOSceM14y+EfklCq3Gt/dAHvTFb4UFM5
fakq2tWTdIKLASjZLqkdj6AXlXy1URX/GAumWiEym7Uzy4LDkZ3v/AxXEQ7L3LmSU+t+I26HZ99O
U+wvEy5cQhxKKjBoEo9xmM8GbVmawCQCW3eTAgHCiEEeaf+Sm+In2W0oPb2vmiR+Jmsu3xSlO7+G
tSwRLtjdOTFG99AWi5TKnsOJPvJgrvBg8yjGfHBDGclbjiD1QXlZfzFUojlNpaxOcTGzxcskuDE0
uprZFfYGp4ZGDF9UQMWn7gdRwMkZfGLyNkI422pSBKhllCJrfe5jlvYWD/N2lgmH6Z5V5TVvpOL/
YQmU/z49wirMxxeR+fH3Jobx32t9aEcFhI/5wxuy8xbKfJIeg9h1WsR7vH/sph4Utc4fohevLod9
5M/sXa1X7mjKdSePVtGaVZUpNC/lZYuxZV10CBdTR8vjiA/lG6V69MNHt/hooW+N9kbuq5PphZBG
fKAL68V15CPZy8OHxWVM4SQM/yBdbW+ANjKWd22PKeCo9xzAy0ttYafRzTxyIO0drDOOW3LcUUdj
IvmOTWvuthw03HtQGwzsMJOFchQvreXbT5VwuoPuhcQEHUcPIi452utW0ZhMabyQ9IycrAoHbmhv
6xu3dJ3v2q6nZlPwyO5HPY2cCoITi/xiMraC6xhN40/Dq2l7dIRUME8c8Q/VdcwDLfTcAZzxhuh7
rAr7IOGz7ywUzkxc/IIchLBaK94bymcEVaeat5LqpicIq1kOTnRKppNq6uEt8K3gMSQeEQaWz0xO
u179vbEJuVER2jMLPspGmZO4mzNN88Na2r6Nbq7/A8VMTKFt+Xs7DLNtopzporTRMzKksl5Npza/
DrmaDtAyxuu5t5IvVTjq57JLsYg0JtKMC2311XGcJpC1XayhPucSk4Dtb9wa3TH2GbBAS/AA6vZy
q9gn43VTVPJVUkRdQAnsjgkNpXD1nySFu1uaxH6TX94c8kp2P5MZjQ3aZZbKvFySB8l8/UEZ3m8t
UyDH6gMSNGpdrOmZAMqKwvbYIsXeVK1V0rmafzQM8a8cv0CSOeYj05u+cKj7PCGZotp59tAz9sy2
KRMInIAFA+GcYCPmvEx5EGtSFl2Yqs8OU2rYF824nJTTdDyBDCgOSSchzDQLYNKDefNlditGlTyH
DKioj24pKS69Lu5fnchU96qbkJe2aYUrAlYvgqso3WiJWjGRdX+R1wjqPaRim6HgFWm7MAYSYjw7
GQVk12TWyfXN6FTGDbibOdK4MoB8hNiBTqALyo1rdnqXJFN0+x/ZDZy6bTc+tKAX1rI2/F2lXG9H
TgLA3QodbyIe2aEYvneLlaFDb2CuGjVzmDDq7i0MA6SjIsURIascRHpY8Li5rtV8Y30otpxM5l1Z
TXLTT7lVrf5DnDvaHHN09gmFzT6JIkQcLafZ/3RthGldZtFBI6W7SQJUw2QEpVthJ+M+5uSx7/ED
/cO//a8c0P9vUO//35IAKfr+ZeP9zeN881K85O/A3r/+wD/+ZsN1MSRLy3NsCL2eZ3kQfP8xOBue
JPMPJyPUb4Vh+Vc28P92OPv/y7Fpn5u88bbjWY6ANswmvKQB8vcBgMP8bEtymk3Hs/8bh7P1HiCs
1K+4QSI/EcP5i6rqg8W5UBCAbEjA25rwJ2D7tri33GkE+OXUG8vT1pUB9ONI99OSZKpa/p1fOc6l
MrPkQhpmurF6HDj4+Ji+AZ3cd13IuRGej7FBXGbunYi/J3QwlqD8K47/utF/8ku/j9H79ekxZi/h
oC6Ji3z+925pzt5kmga+3GaG493kURDTMcmtZJ2jxN90hfpawlUE6ZcsLcC0iEDxzszVUQ8qSGax
2ice7uLBjHcQzu0t0252nC5PT21BLNTo9N/aqLxTllM/uyY7b4ev6RsyXXMjEpmMG+AUOCD0pPc1
OuZz5JsTsKOu2+R+62yJPi6vTLAZB6Su7S5xDfbg3rN2NRGi5ybP9eHzG/L7/bAkDxKVtEvAJOfg
9/dDsT2UqDXl1mNg/JBhnQP71uMoDPyILLJYppi7Zkuv+mZ4/fzSH7Kel9/CEQ6Zavw3x2FhXD7b
v2jfBQ7M0EOfue1H/mNOfP+xy+aJSJxY76oqQHHUZJQHSAKjgSYji/ppAg73+cd4j+FePoXrYtpH
umkvEZvyg3++BHyYDtrryMCSqHEa/BDmmP00XO/Jhr105D7E/6x8/1dKwPtQxV+X9NDC4xZ2FAX2
8q7++4sPmIf6rl7QnqMJqcjxnvO6uaMn/LcL/f7rkv3pQComKEAAS1jYAf++w1S7BYDtboteesqQ
6c4YP0v8SEVt2Rt88XSCG89iJJ6o8+e3VSxZxf8HNP7Pl/RZDNDJ8T3lR6x6wC8bVhVWI46J5T6n
z7718H9ucAlTcZjNQ1WQv6GzdtOK+akIyJH5/BP86cuDOFfSl9yE3+5yawC2CgaUihD5n82gfNE1
XE+ZMbocUXh12JsK5+Hzay709A9fGrY6aza6atdVHx/pmHwfs+hjpPH0Z45IqWi2pF71t/jK367i
CZ/FHMIECemswe9/1l7bLbhJHwtRShk1+dRcHCzaVZFSt33+hf7wM3Itx2Znga3hsVa8vxYK5xFD
LhLQNLDPfe0+1kJhSi6SdWxiAZ6TZlubU3aAB7GBzPblL5f//e0kqdP2ScC1mU4hZnx/+daeifeW
XL6T1neSHS9MzdzN7L7JsAfSRkoc9j8qOYdxpntvGv63MfGntZqpeGKt9nUIdKD36Mqn7tfPP9vv
b/H7j/bh5epaPPnEO/ErKP9kFf6Nb3ev/DSHzy/zh2VyCSs1LdOSLE+sl+9vgYMZXyfQgLaJre/d
jjF2KZ8yiZLB6/ttayS7yIwuPQKsyEUKSQ/SnveXV+n3x5qPwAIteLBtablLTfCvdQRKR5eUveYh
4PQIKrryNyNo37980/cJsMuKsVyFsoJ5m2XywL2/ilkmGUqxgask7mM4uQ9d1j0V7LY0k7af39Q/
PVa8QB7HavYfEMXvL0VrGgmK6htYuniewOECiZvwAPWRvR8Q0KO5Qmz9+TX/9PXkUtkJRlO2+MiG
wfgiHJ2g62dO+xDCA4PN0bx2tnsaIvn982v96bW1JMJt4SquZLsfXtvacMBWTU1DRzrJNrlR67Xy
6NSFEw3VqKKsrzr6/mPnPTOLWJt1Zf3l1/zjcys9k29re/bC6nl/j3sk7mbd1YjHHfvSZ4s/xzV6
xg5fnJ6WLrwrL4TAf6EJMqNuvYsHlD1/uQ+/V6se89Fl/TfZB0z/ww+dktNZWxF6aKXLZwRDd5Ow
LtFDPVSieqK0u2Hvgv6gftqRz4S2fPnL9Zf16f2GwPWXGHZCepjfmB9+hyFP8j5sYeUNMEC2yWAA
EjbJsFgi+iDwgWsH2pxiMHRg36wQKQQGGl6G+YZlbLsO985y0ExtF8NQbeA4IcVn05RIVj//oL8/
nD5Bg5K6VPEhhfywyJhe4UazQsxdjfZj3EuIqD42VQ+6zjwY4192ld+XTrYSUoaIXLF5Ru0Pd6Ud
LUhCSSbIcmiH72ka3ytZyp+D8bfy1vr9/vOSczHTcZWlhPVhTUmSQKSAJVECIfQxsup5lqm9nor2
RofUlXEwLlOtqUBzVZxgjOLp8s3xUOVA/M2UwE4XPmxC2t+mSN1vneMNh260MUIXuXXoFMWEiKLb
ZuD3sbMczhhtnE3VTZtB9vbaNfVb2BWn/+63csn/5gDGT/Wrcv+4Go8gqp0qQkHXc4DaKvzEt9ic
af7PdrCJCUX8y5v8cfX/53p0Wzh5cpA0l3//r9U/yruEDF6Caxuq83OJof0WgIDzlyfw45K8XIXY
TM+DOWstNev7qzBsEnlsAue3ArSQcxW9zjr+Rp/nggnm1u/m/C8X/PhocEHJOdBxKWokB5DlA/3r
a8HHjzwlSLK3Qjd8rurUQmJcv1iNeBMkkePkXTRNNLT+cl3x8V1bLkxNLJcikbRQ+8M3VYnXQTv2
9JZswgYJZ7O1SvkAlRG+8YhK0YIsm6jk0Zt/0pe5L0ziOTwYElRAc5k/I7gHVwud9y9r5ceXko/F
QYE1yrVNcmWdD5u8RtvSFrwLW79uvQ1yavtYBWBp/Gqqjp8/wWJ5ZP69LHItT4Hl5Rn2BY2OD8sN
NJ6+yww6kZ2CX98QFUB/t9rY7gKr4pSwnV3LJDRAvKgx2E0tIcic/JiglzaKRmyfIFheP/9Mf3gc
PGUBBmS7oM4SH36VvrYjrkUAVtI6DDioRWjKtfj+3fnFktMzEK54HeIp3H1+3d+2atcUbJKcBEll
M5dDw/vnkJ4N67lOmKC36c/MmVMCNN2ckYSvixhXQDJfAAEoz/g3aDxAX3NhB9Xd988/hvP7T0Kh
QA6VkMpkwfz4k/RZLYeQCQd411F+V1XwNR0Y7+Cgx7bX/UjH3nkYqG0wIhDpfNckFaCvbN4w7Y1u
Da85IjXxLvohLYnDcfEeuSEUgYKx+hJ+0OxsnGO3zDUjRMKGOqb2LI5+MZMWjzr+q8prdSjlbH7r
qtnaB3ZJ9mSEqK5vCoSZbs4ITpukd4JtzNohvyoh4dR1sfgx63wNJsE6ajt5LeivnQStsJe2E/qu
y8E1ZD2S+8Ri1mFZT/Uo9d2UgYHw8AEeLKfF4gUxHmNhVpJR3sFk8XN3G6G03FCMwvgPx1FfEv5g
X3UeoknGko131qNIH1O3TBYqa4fr/vOf4w9PBb8E5RNnHlp+vy0SkJsnnB3+uA0L+aBC+5Gb+lq6
1be+RX0TAzdXc3uoEQAg6n/7/OK/L1DsyqQoQzPkDWUM8P6JnOsE8kbWDNsx79V3L6sDhj5E2Oaz
+aQaxGmfX876feXhep6JT12YrsXi//56OembXuQsGe5uCLMMFiu6cBd0omsGb/FgOQsjoTbWFrj+
Oyxu45cMps9DlDXuOXRL5+eApn+TJ9o4d3mLiNvIgIium7rEmBcsq1lqTvrOnHzcAEUd42/jL2Ja
a+4rWYor/CDx/vPv9PtqYvPiWoQq0lcz4YW+/0qZmmCLjCNvUxMWa5cx3k3jx941znOeHah0R2/Q
IYNslxnU55emEPh9L2Vf8di9+AS+ZNN+f/VIMJkPIMFtifsswAAkYDuE8vKjVXpkoiMQqr6Wcdo6
S4iQe0S9q3Jogcx5QdgV37UXk+heEPACtohRNXK0mxlIDB2kFBZOUpXTs+dE8giV+2fWo9hOIq89
W6nIrgA/cHIi8FiBao4Q9WFJJifCIK/5RtfqawG7xySf6mBZpX2uPNTA0Zg/zn7+IiEF8t6Bk5UI
cr40bu5+m1C/rVH0ZaQ/wQfIgsY9VMqqbyBSumsqFv8OgUF1NULmw/VS9/i/qtyW4PSJSYu8BEu+
CWmHaHC5ndlvD4XqydfDeQf0wwE2qHt3JYsKdV7MNvPMCGtkftz629ROUYYEUxmjEkrCZO2X9Be2
lTS5EXnelBdxS6KJNib+NzSx8hwk44wZsx3mFyPtjRfqbPHQjlIRAFyDS0Lvya4tMHJtk05UX3UG
O3quR32bJn2282QwH4H2xNdZ4E23YoAHjfIL2VlrufTJk0QwFnTdl8jqITkZcjAxs3pqVtuq6EqJ
T7Sor5qQbvIurQvGcVOiL1HBMFeMzLDeJVWENw/3qYWcP+i4F87YAo3oiJEYQ8xAmBWrHQBKHBRC
GnC0Y1Fdtj2zsrSBn+DJGqoLcyMiGBBT+TComYbBHMLED0AQ2QhK34q2Lu7RVFkrOqcj4iAFFnyO
XAKFyBhGaFifphRJkBXX6Xcg0P3NNHnOekr9HFTQGF2hbE9OcIvjPaYwxl8FpjeQ8xJQR86jNknQ
kZW4jBhVAzopSRdhluYA8ms94yRQwPzQ3bQIYx0T/xCOGF403Hj4wmM1efbasRq4G+ic5HFqOBTv
SmdgVmEJsFSbCtcHqizPqw9YAPxtkkbGOkwG8C5OII9eXiPm9OL+ypwcAJek3B+ypp3vTJD3zRr3
MFKZcMym0+xOIVZWipZZVf4F9PyAHjewwCQVF8jiSJaqGhM6gizOJN+obYmTZtc2pgCNHRf9STdp
TV634z+lIBl2uvHcbzG2pMNc2PiU4A8AHEERh+StmNleSZEKDBh5FtQTb2XmvnUiCh0R9OxuxSJS
mbVj8JKJ+I6Uzepkl67/NA2Dv20Cpe8ag/pi0eHWl4SgB7tyyNbVgH2eEa+46grQADOtusvAmbZE
qY2nMhXuVVk23lqHhK04iKT2kCL6DvhA6ZEtJJVx6qaxvlIOpmFek689ccIbx6sy1IzJgJ3Sco9+
B0YGWKhxmBVgzVkZ7kOcdu5WgyJ5Ji9N3+nImt+qjB9zCEdiQlg071L6y5e9WXUAuFLvasoz5xI8
/3DZ9LP7SsJq8eYXuC1xmoNEVam1//Wbjm0KGk23xO/FGoIYR7USZb8fIZLrUvxYOd7kzRQP3WVg
j0yrYmmLB8GE4G4qPIyuDkT9ODbrs1eF07WRwl6Trb6B7K/vSqwE50An5W6gsb+z3IBgbcsz8Fb4
BHKZyjvDvLNPaLdfRkf7PUPdxFhjypIwU9UtvFY2owp9OgkGyQ1QyPymCFN8XvQagddYszFfd+Us
CXcgXxziT0mxCFaQZAeHSTAE3l5eOrEasIhn42MBvtcpZ/SFYyKu3ITnl0s09E2HauUkqSk3TdNI
uf61C3aIySJYLANgASu2ynEbsNd+zVz+bNF6WAX7Jjm3MnK+j8Ad1h2CgTPKjHife6OPTQET8ypu
UjNcj9yI59K0+YwCQBmGnv7QdMFwgsIFOs0Lr8GsNeDrVE0uGst3nEIWN5Ki3xTgmO56z5u/zU0b
f0G9Mt0WfnRfEIsBusy1WXtitaaHJpABASfJENkirJn7G3Ra6OSMUPTTZVUwF+/B54mVLpLKva5I
iRGHeSi8O5op1WnOF9vk5PGHmdO5j4M76HirTZJmUdmGg8Zj2ISEdNna37md32+4w1Az0KgXYkOX
NtEYbQBBjTVOr31PKOkuAjfGNJDxrobmP8zHahbVLqiK4rZKnaFee7UDoixpHjMYEhADG+e6HIPy
RyLwFGXRgobpcTDsBqGDL8QW4NyKkGLuxnYonxO64+7aGQyn3EZaTTs8sgSGj1HnnzvX/D5jpt32
Q7frSOVDh1XX6ToN1GWboNryzSLbxwH5XXgviFljl4HeECLscVMjfUnNPH4g/CHc5VBm0zVmNsTX
FupZXI2NMX817KGo4fZ1XrXmr88POIhZb8zsCNI1u2U+Wv6cC4mfAUoypD+/Hx/RDk03WJPpiqBH
WReA3aDnJZU8iSgh+qws+vPgMJNJq/2cu+NWczx5AfXUXQ2QdR6DwK9g15PgdRWUtiQTI36F1ede
hx1ZN0YFsnrVEy/wqEfWFKazsDoqAbBllVae+zjPFtPDUplXSEDTI+ESFo3HTj9wDnJXLay5M1tq
RlYBKvVhaJAsFW3OYgaevkRomJKL5Yl2LcF5rv02PAN6uXVAjK2Qkvv4eXhZh9CUR7qOHsg9spyx
z3UGY25Q/UjEdHE3mdCDTIGVI2IC+U1jjYmfMDh8nWI7Mnds0ovIiwAK0NGAAmIU8AcaSv5p0tYJ
8Z19yHVTc+TgzLNvZnVD/lERYJnvOMBgtmGXk61kCbZlw9buFswRuCeeviE5gviGX1UQobPRHjYm
DvuhJS9Fx3l9QKd48viMl5Qr7Q0LKRbszn3K1VLHNJl/diSubDMZbkcRxju27uQMQfyMSgxIgVN7
DwnVtMrNdo+HOcaPNojdgOyxH7ucBdQgmsZQ7aq33C9FkG9JBWAQAwCADdn6CfwIGp9CRVuZuSLX
yN3mRu/sqoi0aUSacKLIKXGSnrjdVvORcRs8JLg2ACw26Ss6nGKVFvCAUs8NQXTUVNeef0wVVAK4
E+01tm3n2C9No6aO9BfHyeNTm4WsQEgfn0wz686ly6tS5iUp3jDoxGiWm76F54RIBhea9hBGk5BZ
g8iBRTmW26o8xJUmCCtMHniZce2H81VaFd5C+Ui37SRvOgd4Rgob4tYLBPAoRTLTUYP423VxVFxj
RJpuLBhh+a4B0AP9lxVUMTC8BSFU7mdHmFcwXK/Z23q93BkqWIz7+7yhHB0dv90i6QN0xEJ3q/Ai
b7wsVxdJG9d3BCb6F57I3wKUSecso4G1cXrHw2XJvzDhO5OtaUK8FHDycIrYWChxIW1b5IdI2kQP
g6cGXDxqRT8s7BHWFueBt+s0MG1buvaiewnzl8mN1c7sSFnCYJOc+nSiIpNwVWtSYaiTg+TC6hUG
EtyMZG4ENSz6HFgQgRMgFyxkVLwZ2OwOAYb9XdSCYwjQ9PHHxzfpGMUWU+V0BagPUAzF4NEcUwnQ
pawvsiKc7oZYxEfZpeZN2Af1frCwCm/LPjWcjTBHjWld+ZrlU0wX7owzoW7s6dEZcVMkMETu7MRB
1gGpkSj6wcIaapaFupRhkUqI4a695Lbw1M8c3FbEZ9dnZiRxAwhoksRNxzYvTz8LrEyiMNOdHw3I
12UbpuuR5PhNYsj5h5M41bjB65/y94TBQJ1ed84NFlfJo+M15bcEb8b9YKTVsUu0LndhMGLKoWUx
3LYV59x1Ys7jVd0F4xWIA5hwSK9S+DIBy1SJK/OhzxIk6niq2O5nKC8JrCx6RvQw0deQPYvBGBa4
d2Hmtr5rCQp70UP+00hqZe/oZGEZ0GaDNtx0l8yNsWpRpUxVth/hZF3QisKngfp0J9IiucOj0K9E
LfyvUe4UX/IBwzQzYcLplz1fYL9awzvnps7NxMILNQauCCawvc0ueDRAb14DwuoosWeUbqVV0MlV
1VZDl7vSub8kbkN47Uy9ohHj7RPDi9fYtu6mbsZ/M9XVTvgE4SC1S4MtCm33MERht3WmrFriVeqN
GbpqBxkSFSVVI7P9bkqwYgYTdrU8bPecEaqLX2Kazm4EHLyc6BgRlOZLqUtn4zSeOAVJh750isj+
o8+94oDjwQIqqlUSo1SqM3eDvpaiDs4/9rpgfIFt1uwyix+nHJ0TuLwrRnviaa6M726RhE+YEOPX
oTPN3dyH+Vtv5Mg7TLIScR8Wd2PWh6dWldHFBGIdTLwyN0CICZiyRzgf5P6Je9/GZoTtX4FEWz5S
69DoQYvpdY0g4EvCuiZcLlg3xlBfDJ61HyU1XddVxqGu0hoQt9ufTLrXe6384CSwJe5D+H8bUQQm
XhU05NSZxsoiFufcs1gRlgLuJYbphvWZ8fk6mht0IjRdsUj4mlB2gInMQ8qgY3+tw+7BmmYgp04p
xiUFNKq36ZjtG1oioKzo0CJaPgln7PazbChvERZyF2VpH0cE+KtQThjyYjl8sa10PFaQpkgubTOe
36JRWzpsxRmJMftdYxHhhw3NJg/UFCUkv4iCMcg8xjcV++mKvAiqu0JyECBqeIyDYyBMrCi0JOhA
TPdkWjgAXlFzEsgMv4Mecn8MpBh2hSSfKDcKNFYmSxLyaQITTHMmuYKSek9noFyT1cghMMFjaa5Y
gX1nsYO2X3vNKZHdZg19dXgLGdCvKZy/+larr6bMoQeFTu8mhF+1piFCsJmTOUs08oXvojNzunaE
05X4W2mUx3lu2Klt41k3ELsd4GhQPtbAfDm7jUtQXjI7Wz0vYm578PdNVwHZ7CMYYvX8MBT8YRkl
sN+0gIcgULuazKw4okAqSaGmjWFN9wNnsEm7YVtFEAdLc97R1se5w4RiFSVxta91Ol54CX1FSP2K
lKog2WCjephAO5DuB2DdJKjyUsC3Wau4gm+Sxts05glQqJOBg5hMTGJ9WZDlwMKX3QUp/GYV5yA5
qo4yV+8hPzxy71+6MHniRj1NKj2MdrOftHMe+7y+rNmI7e3QhLD3wRK0cBi19KlM5mkJFnSnYu3h
TruRWdKeBFEM5IaBUGGBHFe1rQxvFcNfv/HmRt8SpKWrVTUUUHcUUSJ1mFhXHgf5H7EPMMQUxZeZ
0STJDWk7guOhZ+K3hiYvCV5tEEOLT7Rvv/Ea+dCsWO0nnpGzo6TVrSp6RGuwK/ui8Dvkes4NPIEa
5swgvwxCPngzzrKR4JcrhZZvhbjrS5wTDEK6QYrMS8znoqmzbcWvecAkIgCqSQ5k/gBGKJIjYNyQ
Y3ws/W/ozB8zyH/bjMM6myfcyGpKvtOTSKFcxY+WNno0mNGA4a/73gcJ9hrBI2cvaNa2t24gnVl4
XqH/Ri7kFsgI3lUciXIjYDkdkMTlV6EhjimH46ul2Y3JbCRYBSPRwtycSnZtzLVd1FmXWRVmV2YN
sBYn4s4c5bMXIu+WBSVDQDL1paMbEJGSOFEHu/WzKzAmiL5dD8zHrwYqAkR9nX71R6O6A+jFsMDh
xBLMYj7RXWZs4EiaZHAFAXmAxTnYlpVfQRMLLrso81/dshGkZcclNE9uAE20DB1Bsw4J0mKDIFkj
fuzo7Th0b3RgvanZZV/KhFMBZOylhKBrUweHIRxNs49eXFoh55p34tblNziHY12cC1NO3kK+aX9g
nIi4XJQwjYAsccCkGF67bjVeKbbi7yA8if1rZPozqPLpQmdh9ZVI9fQOqNcgVq5JI8utmdNPI0x/
zBE9c/7WIi6AEQshEDw8pHxtJI5cXkWrAZPRTg+iiJu99tOBpEq7vOXXhYlFKld0CKBR74mhSi5c
xOxbJvTVGbgF+HSOOTBhxeScAzcmNruG/9wrPcKAJU4F74zbX3aFjhmcNf0xqXVGuzFBsdXaHmY6
smiKeuiu/BSWcThM0U0fGPk92RbNoYkVxQxZIExJwQ2FTB44Fuk7fPUapp0v6K+nolEv4Qz8CVM6
zaQh1/xMPZVCghuc5cXy3OwV8gViMfClCdgM5ZOmGUGgk7i+5iy3nwrMtF8MKhq3nHxIG+SDrujJ
LZSjuoTZAd12jaUHIH7nyqcYlua+c3V4z9J+RyNvbZIxDBgVW1t0TzQxqAlT7Wqn3mtJihpzz2MY
s295XrNyRWTiuucx6f0MYzk9h7bULrMH46dMEZOZUUVjG/oCrjJ7Szf7EDFjWAOQBZRD3PYKaeMO
z0v3FHs18Suyf2t6ejQNBI1NGTn92kQBXJU1jcCAPPQ6itUpXcit7qTUBa7Dch+5frmd9RKRgDfx
GNG8JkipDH6YATtzp3JrZ89K/Zg0DC/VYxntqe+cIaIeGf3hHBfQ+Rbd55E2vbE2QrCpzTyUpNMM
OWRyv8Bcz587yRplBbeOBh+d1/a+NyEQ07UaLquQhcIyA/GAKw8iQi+hug2glyhuQ85DrQeg1GlN
Y4VWFaul1N5tTTcL6wnn7CkqRswsoAbA1A0QtQhyMqdf/isQS9MweucYM6Zl40hcSWs3eR2tqhpJ
O+kCuFiFTU7BYE/YOQGgGWTSlsleDtnCGOth+Uny3oj1dV+KJE6fG9G1T7TT8A2P8RQmm8SKynM+
6PZ7wHDgjPFcHskUFFcThc5FPTvVjR+myb6YQsL2imQjiyl6+nzOYi0znPdD7EU5xldwXIeR/kdt
0cgMKo1MEHjYJGy4FTX7nfAfi5RWNJZ6OJDVveJTPTJq+cH2RK1i5SCsVqPM1AsMR4CBoefs3ZoT
Prlhj2JMylNbQgQiDSOirab8v3zmPwzeFes8+hHpMOdlzv1+MmTTWApGMAnbukzsxykGxw87MKL2
J7APy3qya5cVx+rL75HkRWqZFZyTvLUvKwg6q9lC60lN1PxFEPD7uEy5CLAFkUacAsWSz/ZvLYY0
iaQiyAWaIJ1uot1vGUPdBpwrsSVF9gZjF8HvrZH9TYe0DMI+/IToWrBGLMNHB/XD++u6auaJ7uJ6
O5ciO/llgCfRgbJBaK77UCXyBVX644SMeO01ycDJgPpcMSdYdbVXQA6rcCVxvqLjkAKq0N7VGC/4
oBrXDfiB6ms+WyWqWXOZTTWCGYIWesOM42eD5nZFI9ulUgMyzzHGeoPOcBUU5KSLSmyLaPT3+Yxa
TzGVv/DnIn8zJswCbpZaJwxcKfvCXHLadpwHujDR0Rz+h7Pz2o4bWbLor8yad8zAm7VmXlCeFvSk
XrAoiYT3SLivnw31NRSuipxbL90tip2FApCRmRFx9pmgjiTKtK59jLSluNHWtBGl7GayFxvFAQYp
sWL+wJIKNKJO3ntWNr59Pin+pevPMmi2Q4Ti0NJg/mvDrgN/TAw9XaKlZEA0rscdHArnigR8sksL
kyRQZeL3LYBzEW6Sn5ECRFMDUJB8UQb9l34G+ilU1cHRz6Ryg0nu74+2429KFFPFpkVlemNid02J
Quu9X9/33xIx3ReYrmb/M/8/PxBU1RGwzF+egf/80/9P57R7K2YXxGY51G8jY0f4t6ubhUW//WGT
t1E73oi3erx9a2Bx/925cP7N/+9f/s2O8X4ssWP8UYi8nUcLomLhyEh70H9/HP9v/99fNo5XRd2G
/3Fe1G80TL79uqzDz//9T+qd/JHWi/k/5f9CAII+wJRVQ6NG/neZE8eh2ZLRtlE6OXT8mPzN31RO
OgIoKupECXUOEiwS/1A5adZ/EYYV4gcNBLQwqeq/o3L6/eWR5hdGt+mGXLw0PS1f5QzpvqUDJ95X
QaBQNprkqw/3wvsrvnx0iTw2+qLjzDKxUW1o47zJY+MlQ3Xn0oiyPW1sbtrHCNooYo76WXCLHPIa
BrO9bgwyI6cNPjdwfGiVYzFuq0zt/BuO2N9KU1UBIWGfddrg8936OHjXAIHxufKmR7+OCuAc+yzt
i2jwe4vJPx/oYr0jk6GXLUTzW9grPkIjqXhNcxlaLwS3L9awY0910WzR8wnSNPERyiiG86JPtlYq
+3/ZxR6VDB0bnBf+482xS4eaUmz7NyCPIPfo+uPQysy5f0zNP7yOx+7NokelARU4jVHk3FgdaZWE
yt3KUKJwZVOZ+PwTfl/e/3H3l8t6WwzDlJucOwOrnC6xXC73tdEopFeiFo3ubMWgiO8S6YUv2m+O
3K5lE19qa9rQ0od7EwtxRRbCAQWjf9XIf2zwxfQ1qNTnuWFaN3JgYsxJfbyojafP79SvW/LPHck/
b9Vi/iaYngqrEeSAK2WjVsBRpoJKyEFtH+3pgbyvW8EPSK6TKt5IuQkSfp+KH75/oIrBPwvnB0jk
LybNr+7oP13MYr5XhYLwxmy6G5LsQOLJVQVk4277+NKEr2Fo36mOuIM0cUY7dPazxeKdM2XTqjrz
5YvMwTvpr39VnTH/Tga1MOwsUHDjRireZ+POL27bfHv+dKXzs/oQPGSbvc6AOvBGk0Dqat9HcFy0
b8JTOsffTOkx88RITqohtVdbUsFkt0hgp8NKzh0ggdUXG0pWmT9fxyLO4D8RYyY/whzMZtsWBy+F
yrWzdqeY3CHcqFQwClClbsBWg99yuT/FuLIUHGlIu/o6SjhyDPxykmzxInKRen9+h6wjs1yZr/jD
HQI8m2BdUEY3VdbhK1VbJGDlZ7vSYSnHpIxTedXXHLfDsrzDfV24lBrZexvxI4nVi0au3iPaV6Iy
e3a06FYdpUvhRM9DEzxIDTsRrEFHZTjrEcDX4XhuK9KlRUGTLG1zaH2N4kv9PcnkdQ//ZJUrw7eq
yzZhWq2dMDwXEgBG39/Xdgzseboy2+GOfcEZkOgdpK5zKQyAB8tn8x2L8BoGlXLVdGI36cpNLDXf
ory6zEsFrpda7R3o02GU3kQmjRWVhJtPio9lmj72Ur9Nh2RTGzGELjifJEzOyGGeWWqxazpaOdLu
SlPy2xkhG3RJDkLa9+BZnRgFFzFc6bOgMtqk8lQS9aDaMd6dXeB2IlWzS7nJdUB3WuP6uEt9/syP
BaplYB8mlv4RBglczq0a1dBVss1JQy9VnXGP+Rt66dLTe16IiZyKWpYvp4292HzpRZbYJrIyr8LL
yA1N/8q2o9vPxz4yC+RF7O6kBgcuy6g8RbYbcPKUGW9iCvrXccVZ6rT7vhSwgfweLT0YG2/snRuh
p2exnPx13vh39wHyIiJbNU3XTWVVnlTR9Dalxa0Axb0+7eYsgihdALYUa0Hj0ZXTryQjgXrSJPKO
epp64nuziI+DYTtlZSq1hyehN0kSGGMT8cPn13/kfV8q6wQJfVyCp9rrLdYbxwjqfU9rzGl7Cnkx
fSFlxo2tp42XDumLBTcHZ4230y58MVEzJxwjORS1p2AoAjwHOZoMo/OUwRG3/x74LVtK2w7xrpf6
ik7TwASZMvtKBPvnW47C6vfBY03Ki5li4yWD82NKQaoUkfzFXujY2Iu5mqr1GOtF1HpZY+/yGt+J
RsHI4rS7sthnkQdsqsRmcNXxt2WjTpTRmnF92uCLWUobZY37nU2UqYCB4uBFUwDNNF880PnB/ete
R3fm+/VxJe8AxPUQ2T2wRsJFy7/t0uSuSuJzOHvvvR6d5S08ewNw1PVp32cxaxvTHCc5mW9Wmbzz
PlHsIdF92tjq79/GKawg6fW29tS6JNpDaaCDS99/PviR/RjZqN9Hb9XIDqISm5qutfLXPDOkl8ma
GjftfJs+8AF6Ha8ZZt0VVUGk9KQX8WmjtU1BHJJW1/Ql+FtaeAUcH1O7StFGu3mJC7ZkKpQi4Txe
wF38ia8gDm+d8pUY7tirvwgIUH2tYZDk1gPn9xYM2MPQ0PfFy/nnw5i+hEH4IvNrp814mLT87TMD
HZHQrEcZ/1SzT+sLgY3PJi3l5qRzMTW+3x/B1PYZHbhV6w2zSrKWkSBAjDnt7bEXMcJSqazXQmKp
HU1/JdVW6zY2sfnz12eer3+YafYiSND7Xk2pGFsP47gITriRnetzW1sjFOWkBV23F6FCxAblNzOp
PRo8OTEMpo4HNVDoz7/AkfcI5M9voYLWduTdcCE9qx1VQHrNT3OkgfvzwRe53r+fVUmU/T66jeQh
i7A68ByUVigWCsyu+ugHGmh24lU5beKhw2/JDpPLEWIb8ESt2qTUvL64gGPfbhE6Cislypp17U1Z
c1uU9bnInffPv9uxoRdxo5Biva5RRHiFpf8oZf2njED586F/yZn+9FYtJjeAdE34dlR7cTGIg0Lf
8NwO53BelfAdCnDaW5cwhdbgD57MkLJHXwHoTQhWZ1I7iZUZYiPjTDhSWb0j7qwsly7xz/C3Pe4n
nG5GCoG+D40za1mO/aTeTaqZbvJSdnaoIu6rzs/WytRXa5AS6qaTABuFdmggf/GBZStttm8BgqE7
7LWtHQEe1eWqwg7AKA/hzI9pcSC/kmbcCNzGBuXfZD8njkRLc4iDg4ZB2h2w2vbZT/rxTEHjsAZf
Nm5GW/4hxiZeyb0Vr8ekoRLcK1iXUVbb0db4bFEz3vQUYugio0wcDd33IcIircqiE1cbazEhml5K
x3EoKq/NhmSNUykw2jb7ItIdWZitxXwA7GnrtNqUaMqjbAWL0qL9Jn8Dz0DOAZtzWvRKSllKzMlj
KsLgi43pkShlzZfzYT9Ax7LeBDKlTkJ5iHVqjiuTk1WHQe2++IQjs2GpyVbpBElMWy49v/YvKK/a
bqHWyhdBdg6mf5gOS/11ovaFT0tG6ZGKF5Ssa7jdjgUEIZTGgzJKyRdP59iXWATzYUqyUraUxmvK
6lrU/jc5L+4/n9LHnsAiiA9Rktlj1VceZjDai11r2W0uTziOm8lXgIZjV7+IdeNUJbkVjaUnh/IF
/cM/48R+Ou3qF7GuLkeVfi/2SLSOq+fYDsLdFCY+4RyOv3jGx27QIuQJTU0seaT/lW5T56JspA4k
aI2ib8R/4PNvceQGmYtZICT6wupRNT0TLig82PEhdvqL08ZebmEss4q6krGltEaKHNeXZXNaZh8B
7O+zNxl7/MyofnkxAnhjh674tGtevO5WYkujoSeml0Lhy5z+NdCc0/YsS+6UOgxmVTey6VmRAx7b
R+wSI6g68cLnB/whnNGNOvmj7RheFSpYRGEkh+Y//IKdcewtWYRorR+6ykgz0zOkIl7XaXtFh/BX
BIX5kf0hki31y/VQ0TABj9yr5A4pqk8hJXDwWxGOQt+Mo9OdaOHG8/nzPTKllpgGWbNrJBua4dkD
UB8nRqtJW5N0BWU+337+Ecdu1mLWSrCJVLiOhteX0ao3q0dJdd5OGtpYzNYggu5c1iMPGZqNG8iN
sh0M4NGnjb6Yr7aJI07cCS589OnytvO7DkXYaWMv5yukxgqsfO3lMRpexQrJmOvPn4+9aCn6x47a
WExak+6YMAaC5g3xRd5aO9mmG2fYqvm9H2LCXl4OkbFGsjxkb6r2PdWeZH0610ysq7DQ4E/VWTQl
dBR/Efd+1cv+8EYbi4VND4cCjW5meTZejOYwrGzMmRXAxkjoD7J/QaFCF9dWFR+S7gqhHKB+4mNF
tzkq42ouYlRmflpcMOa39ENc6OO4mEwzLTw2B1vg+Rp2U7T4f37nj7zqxiIu5HpLyzE7J8+3jUsL
aXKvSl9F4iNlNH2JSg39BD1QZGeeLdr+BzanYnaafSU5H23LabZyq/Btx3Hxe+h39zpEqjKX7duB
JrZVaeBpD7q5cZMEQ9bOpG5VdEq01kq1v+4UPbgpGn6vaW0LWGj5EjV0YGaD+o1iw6VWVV/hFI/d
ocUuYaD4bwi/zj2ci95VFUmiY3df4S7m9/tP79ki0kxZYVbQ4DKPrtTLYoRNQLPOLLjJXtWgP23m
LnEWPRWkqOv71LOC4VXgYGX2jye9PUuSD23CBeDmLvN8lOKZE4NOplv987HVI4FeXwScqA2nCgfU
1BPULA/hMCl36HTjS1XC7brENB6r7abENsGu6nUbSMMV/hXp7SQwbmr6Mt32uF6s7T42v4dR0V1g
3CJvg4jUYctJkF4I5R5albr12/5tqDVMYnvULOvM4NSSRadV5HV9EdmCdPJbkXfc/BZXVjXccaI4
LdrriyCF60OupbhJeMyinWnlj0abfhGQj7z0+vzzDzEHqign17RNvMTO35zSeVbML0LrsZEXAQeR
mmLJooi9oDaCjd6YNWq8Zvf5O3NscPX3yzas2tatqY+8TPTZRgkqZY2c+qvJOndZ/Wm2/vr5h7ui
5ZKBonlgeGvbYWLMrobk2E0uDpTcM4Mekhioc/GqzUt7hFuAsst0lItYLJKamzsTw9RY49tH/uDR
1sMtpHk3cELMpMJVodwxT1dTeD87cNrlE40N7JHdRFPv/K7aNGQn+SSAhT0/nRm2vz5WCazVaTdv
EYt6CA4YYaSpN0zy96SYcRPo404ae8lCpBoN/Rn9l1d3BbVydGORetoz1xZ7nshJAlNK8sTzq+Ci
QPpaitPiprYIQJhLxSF6uTlukvKxJXMTDOnDaTdkERZSAkyIv1nm4TPl61514nquLWJCkaW50ptD
4tFLruKrlQUHAGvW9rSrXoSFxE/yjAMnoxfVZeCLZ/JyT6cNvYgLeVGB/Kr1zJMnFFaBQBMvYXiy
Pm30RWAIDYAcQ6cmWBPiMtEUyRX+Ec6Jgy92CGWhmpKJTtob0+BJMcMZ1QUV/bQrX8xKf+ptrceH
0BvLPNkGQG81qzjtcaqLwwhYSPrf2NV6Soy2Gs0COy7H/wqEeiQYL3tJJ7JOgalEmadX+lMW59/z
kqP+53eFHvU/x2J1MTn9oEwSYeaRJ6vSjkB8wbQ3zEdirVHZBzmFbZkdmuEwx2gcTDZh+2SSi1VH
dTUG03rUOWJn0k3QTRtNaDvQ8m7f/NSSe0ZIZ+J9alyojGK2mE+aYk/u19Wz8aApF7jrrBONl7R4
Kjh9oux1tQTSfVu79eQRwMsclps4dPJ2DtWN1aNlj3f8ZOK1kHr5wPoB/f6Qm9+GArF93V7yl2qi
s0HA9NQev9v+T9l+wJDO1fVrDrsXLAbaZP+sh4Nlhmuiv8TDspHlVIBUWQkKUUHi1Hd8OmB1DM0r
d+CLROVtnB0Svo8UvvljyfP90Qgc2/kchlTIBePIRF/8Jb8G+RIt+cFADGtnpHCzv25jAwah1nat
zv5lOJSYM2UdWrJt7L+JrtxyQ1jNAGSe+am+FpEMtszHQ6s6a+Wt4wf8cTuvcSPog6xLr9Han5Mx
eAKwv2KVU0Hh9cGF4FgD/xK/JPOJawjIrwRptleV57pRXRNfAlzfzv0cO9gqX5lyuJkCvFDaS9W8
QDPlhgHWbGRQRZOuAjCuw6TS9TYjshUQLDIq5oOQt6I2sbjbtu1LjAuN3I8I3vAcD2kfLNezIJ3v
qIpnOzEvSQK48iQDIDpxsi0ifthT7nVgQXlNHICX8o1vuLV9MR3ml/4Px4hfW+gPG5MghAgolxwj
rLa/t1q1pwIFeR6uAX1jddji8otD5+dT79i0nn/+4bMAlpl1R0+Il4TBBY7ZD3pgfsHOPzb0Yg2o
EqTbAGASz4RDfbAL33L1wfoKvnts9MUaUIrBMYP5qEvF5jkDaZi02Rc52F/yoT89gMUSUFG0NgxE
717Oux8OaMjq/owJFgoDF01oEMO2SW56Xr0u3IeTcqW0j58/jmOPfrE+pEObp0Psx56tpe/UvCTP
d5ryPjPt5F2LDOfKxv7mi7Xo2Ndc9jPXo6+b5WRGHszh6rx38E7LGx/7dLx5XCEk5M92DCU0rsRK
94WDIXGtOIcSMhmOtIo4RFag7E/64stWZ8vU0rROs9xD5V9eoodIr1o0e88RFjJEzTHYiDhtTnvp
l44VODbi/D7GuYeu9LVKMawYg9fPv8eRhewXLffDfEphZ2Y1TSyeEiQG8Rl0KPpXB4cYDSvipHb2
QGzGNdTb4rQjmLLYI2JWN/r2kKQexqPdigYXqo3piYXGXwK8D1/HBkOdGRRLvaQvXnJcAjNZ/fb5
nToygX+9lR+G1sK6kWxdpF6VjI+K2X0j3/nFy3Rs6EVsGIWUtLGuxh4gqUe/iZ+q2vgqDXZs7EVs
wE+nbmXkdZ7TyU9+4mzTqv1iTVHnyPiHuPOLovrhlii+jXuNowPXtNTsbBhxpJCNTL9vsMLdIN2O
AlfKbarLBXwJMGzjjYURTkyPYBavQxEpu6JA5Q1QJVuDXIV4OhTRJgocyHvGqOzrLNCR1AbmNuFL
rHtVwcEk9Cv/iy9w7Ei97KetG6SyM37OE5CHEiPZYoLmYmi6yhMbctkN+5mRhgr+JTeZm3TUE9hq
9eYT0lQg0d68o5oQErGqN5OnJvdldhYPEt8IK1h8N5W71sw2iZVt2K2Ftb6Ztw4dQJV5txVp37Lk
VjTdWsNoEz34vu1+yuK5E1+sC0ce/dIOxQTgWhox346NbzTulK8mGYrmI3F/2dBbO0Xdkx2NvVQp
w7sxKsWW5On0oJu9ve/A1mxwxMJKQgEervRpsMslVaKbHPTxTrGhr9FujdZ7AqTiGK2vgpqQs8dE
DclXSA2E97xRsnXU9PVVX0ckvbF7dcG842Qowok41XdXQ2EkGGnTGlaVBoQAkEJ4dpo4y7Rln5z3
8MRWdZCpZ3JdshNpYkgjIT2HPCFderAL51YGeGIMynXYYjKkIcTFEJuGDOA3KUQHwC9WWEK/9HN0
onneldhnR9qFFGJgpUJn2ELj0h70Xp+2owo1W4Op/S6JPn61cR9+64qufMPsobmecOl0o8RJNghJ
uy0t3AaO14p48lEzAuZku1sNVk5y2VZXUTzIFz5N/FuzHNKDBpRnXWjaDfDn7zEYI2gPgBUxJ69x
1wuHM/rsrGqVq/EFYqJgl1TVa2TXnVv2nX5p69kbliLBYziFL05Rpk/gl4xzcK0+omO92Rpyma3k
LKbxA3ZEd53D5tr17SD2IwCrdUqDympSIgueBYJWeivYqfaTtAJS+phGdXkVSzj8SqlfPXImsqCz
2aX5qgPhuo7b+oblGthdqO/HSg82jJ27ityO22QUCr9AVbovAIDAtE02qWUF137SRNdR2eEuKVrE
71H8rR/KbDMmhJExc6Z9l43qupaUbpXITXMnxRbztNTfaRzSdzZEnWuGpdOjlh5AsfVwwuBNgq5E
jg9OajyMUwRMRsCi+o69uYo2XZRrKDXtXlMqyQW+JLZRZqnrJgi7fZDkyiEGp5TjlwmxUm3H4ADN
z9qZWja8yL2Bf3ilO4c4H+RdC43YTUcNLE4RoeqvTcOTbJF/D/NAw7GQhqBtIcr4zDeBM9Lfza7M
Gsf7NAfR6spSSH4fJ2e9clMTfk5NbKV9DENxAdJvZeJfj52tYgnTdRDTpisjBU/usIbe1K0evLWm
X+DbmWrf9UCvM86FfvE96US8dSScchQhy7vCV21Mi2YAVBTH66IZ1YfMaGAHNpLfvsapZh3yvgwg
qqXjKg5lI+JQ0jXvsm7whhZycmajt3uNahwy9ZHTJdDxkVqxlOxEhZduZ8LTizQ8pMngAn0Av5q6
nRja/YRr9KHOC/HqG7VxVvYW+L0iLQdmRKuf9RYG83XHgVdwpNIqOIbqs4Ert6OGh7ruw3U2mP2+
iqwJqYzjYPIe5me5M2kvjRxpl8okbNTboxOdCSYmW88Uj3lpbG/CpnQ2AavJTu7tpgL/a2WPSpdr
F4YEAaeIOp2KWTpaoN9T7c1I7MxcxZostjSYNOe1IF1D4jRSroADJv6+U3JMY0t5SM4nDRE7WdJY
OdiA1a7tSk4AiDoqvaN4Qzz2uRHvMhQ1D23T4R5raFWBASaMlI2jZGAzAFUoMn1JCKgm9O3w0eps
uhsdJs6ABfnPxphQrNhpOZrrFqLdOLs5I0Kw7Uyh+dWWWH5gBjU3GqQVQR/40P6IJezbGcgQj8JJ
SGoldf9e1hLBIxbKQLeZqokbe8LyroPyMm1SByMwoVe9RHUi19wBbOuqDyekg74or3CZ73YTjOON
UQrUVbrVZOspUPOzOFJBfxt8mzxUUrdutJnlZ6P2GUPtIpua9rxqFGmTFTVJzMKW2w1kFWltgg/Z
OMBubmQShOshNuVN09LVlnQ9hNdc88lh13RlwHh/w/9oegX23LjGOPlu1oMyrKqVX2DVOeUXZa8W
hdtPNJXlvPCD2yeStY/h76wtKejXo+lgdBoZve76naniZ0wt7bvdVWLXqIF6K4fmiLOx3etrtAVo
6cpW3WoGzvUWzK/NoGr1RhjASCTMjDapEk4rpQvYv2KksirDFlxPhE3dWo+b1rxSwKzNjrTtt7Zv
xVMvpv4ioBUXWLwYyk3r28kdAEv/JmyjjqxJLcuuUab2WkDyx2TaR5Xl6jlItgxKtQuZy5g5kq2r
RKbyqo1G+33MLJIXuVJBxK98tupBdqYPuDVq4UAGQcmtFS7DndsYVYnNsGZe43TeDG5iFmxvAHLc
5b4anIV1hz262ukb2cnyB6mq832oG9FVOSrZexyayPSG4RoQFPsWoC/XfCsNk9mhf/OBE90AFnJW
bel037MYls00dtKTju/woRel9iIyJeXtEgEGrhGxzbFMF4DONyWKf8iZdR3GGTSVRtFu0kKfXFgk
wIcU0W+j1L/rVRaATE87127yad05Rgy4GMqobg1iLYTxOukjbBssuVe2OqTbNKeGYYfStEbAmV3S
JtdeN1nfuFamAL9F036fair+2Agm3DIMjU2tsaOrEgnYfUpjZtj6xkpY1kpir+qOGT8PtNcSozUJ
u3ssPrMVNhDlDbuYH3IOxSU2CpPfc6RL9PL1IaMndp2Whs1WdaDDRYVRkx5GGNzwI+fvEbTBtg4V
ZWcHXfmCQUe+s/XWuqolv9s6SSnf9iaWPJTrEtjnvkYvr5xouwi/GT6/hv2T53J5n5eOpm2LRknZ
XQkp2lt4SYTrSnTywZ/knPbNsd4KYfYrNXbM7ajZL3UnIA1IwW4cVR+WVcLixY59A39NWqdAqXjl
h+wswaiSI7M1+BvYeu3WSkSILq7QYTyqhrPt8uCtg1u2Ciy4vBjb5120ijIpzdBLRvU9ON+SEJXp
61Bx/JVcmsmucYpxp3I7Xzp1UHBgQowZKdJ0pimdBfCvRyZa1oFz6DDAuKBZ7VaPoNfh9Fm5kw58
XUOxTGtD9TZvZa9Q5oLK9NVeBmzeBpju6BwdCjVo100IRh2DU7GCmmTsJM3HQAWMxwr763STiRhn
ZJaOs6xQC0yLTek8lZzncIrNQx7p0kVWQtSRO3Ul09576CpFezGdOFjHevJej521T9ri0So1rDXY
uZErTWgIgQkrPehSLL2S8pSxTO3Ms9qwUi8b8aHHrAFfvHEbGrZ4abjAVaMr+VUkGcreLrB1MEVf
X8CQjNezoNPJxzuiR79upaF7qCY5/GFHSXIYjWE6qBUEec0mTDNFCxf3avhqeuNEOy1tnF0ewc5F
VS+FrjRo6kXed8W2yi0MzrUOabBTtytHU+6AKrEzdBDDlo1lXhSZFZyXsZmQcMy1s5jNSO62NQBY
9gvDm5PNmP++GUGW+DmUADh50OgVIoJbYlRisYVxODRJ9rgSvZFeVY3aXJi4pRK9lU54kz3Y90Vd
4yQSQFT7EaqysjVBzJ13U3nNJlG9j/EW7ZrYX/X0+a/HKYDZBV3sNk4KthY0iGziXnOua78Wb3Cm
+jMsBd9Np5Q3WhmpD5NZSJ2Llr3Y94Gq7ENzKmnlj63LtFDoYfZlUu2FCMcLv+IMscrTsJoX6cot
RDe6BEefGyMB2esrWdoQO/OXJG+nDudIgOSyHiUEP8D6IY5cWxE1V2MVWOdg7aNvugk1CVUzUMIM
bLkVheN+sLN3kvYcaEQTnicE2nOBpGQ7tKa89v38LTWsdkXfxbDmhgGh1VQmvcIWr1S7mjZTZdzW
sTHBadEcFA84IemKme5xKyEO6qFOmRZEHOmu6UfoT+O4Kux4WI1S5AAENFriZuio9dapZb1dhfoQ
TVS4cacPy+dM9u2LOFfYDrJrQYub/CjgZG/LsQD9kwSgvqjJ0LrV6RNS8lxmO1E76nkfBpkb21m5
CWYxb2GNw0aaoUq4Wd9oGp5FgozsdsitqnVFI2X3TqlnaB4yUulc909RZt0h8gPJjdXYgqVfmjvQ
ENkBuKfDBlfkWzA19LW3ffkCpFv7hiWGjb/EJINCZBNZg4vfz06Ya6nrxS4r/eaij5Rgj/NIfikG
pQBw3oG/9rER7GiCX8WmcK5Ep+kPddGWF0Zbd6uG2r/rtLxSAQoK1w6JbHJbpez+w3BTFKwvsTTW
q7grgqtEaPPC7tuQJUvrYGpl/gitdWKjYMrAXUsiKfwz+s3ZAptjjRtAntZXCnxUjqwUyyq9wfl1
KMI15uMhPYgiuYtHroBUuXVAMxNGPDvJeWpaiYMroPYX/G90vICLwH6sWjwd3GFUEHUbcntZ+/10
nbLbWKWlpb9PJBImVw3rfODg6jf33SirK1sezJ+Bnyh7ZQYAxxatKfZghfQihMM2MsznQvT2qpMB
TuiO9K5rMFIhwGiwxn2dmOpYYl0hk753Aha8MA2y80AX5vlYyMq6LJz4vMemYM/Xm7Z9kM1VodY8
k3OFPpYyV78XsM7rHI1XzRGB80ysXPdTA+jU0PN2b0TNOz0Frwag6MId+zTcVJPzE1R2tMmUsISN
zmLdNJiItGXJjRKNfMXRd6LvHQ1lUlcGHEgiFOYD43UniG5jORSrPoZNzNnJuR1VKVqFGMZthNRH
a7y7zBUyBxM4aTtRdprUbe1bSC50u7jM50OIoUJfq4dcPkiybQIEjeqzwrYm11FG4y61OcMThTjV
AYuFf8nbd1s2RbjxUTTQ4tNZzARTu8u1qpNdzpjQlOoCiZqaSTNvPt+2iqJvO8wgV6qjVY/xgI8S
IkWORGH0HgRju+paAMNhj4kDsqQU4q6a72Dxd7uiM5VNj1HALse3GjrgUF51ah01hOTyPSz86DlN
ouCchdJ6KKo2OUiGOp/PK91VZmQ5BGR/pUvA9hzw9HDu7PGqcFJ/paWTvtMcY7zyGXU3AK/asy2o
1opN3yOG2OOqFGPhoi3qbyjKcvOLUNo3nTr9HCvNXEsyNbWsdCYvGqn3dOCxMkDEN9gISZuyLkzs
0zJ/X7LfPq9I9+KOx+lhyPzRtYeJDYdmR1sMCtjFK7pxn2EvcTmlun/T1Xm97gwEDxk7E7b1aRhd
ikLRbhW19bc6DU2HoJpq9H9G9zCmcQD03achRse51Kz651430dE1YNrlGvBgAdZj37JAgd2LxLlP
DcGNRsu6MntKqqLK7ctGFvlFOxg9ChtnFOwqg24/KvQY5KCqeS/yfKfU5KjMoIue1YzblFuG5ZHu
gOicim9+pCPmK83spTSNZpvX2W3d6ddqNzq7YQzTNYyz+KpBfwdgsVc9M6y8ws5k0zWkQT+Ti1A0
6yqQLaqmlhRuoZs9wuZUVpMVPduigBMYwyhrpzeOXM9piDdYk2bvdoYlWi2sdWQNgHsHgfOPWRXh
KjWHbzguGwcb3fcmqcZopakZrgOsc/eUnyHIk7nZNhHc9CIcOlRAXXQxGhK6I4mpHJhttWGyv45q
CHJSpSOC1e/NtyyInFPab5SWg6vQmuiMzBY4S78kOTLlmyixauZqaw5uyq5oI0LYFalIjftardWz
Iida6Xm/BygpbpVpkLYpngKz66BND+Uu0UeP85C156QNUnXmEYm0eIrD4FrPoC3rdYNLgWoOT20j
Wz+ThqQXc660bxNKzedqLKm3cO4RVGoie6zrQPew2ZFdS6sGtytBUYZBTVt7ophnZEqUq8jgRFzI
FvxS2XluxHSlhfq5r1O4t/20WCeDGmyTwhzP/TCJ1j1cloeM/MKlzNb0ZyxiEkcSpKquHR1Ypc1l
UsQP3DMMs/TyZ9oqFfkjR2z6DFDvWLSPY2vf/R91Z9IkJ7Ku6b9yrPccA3fAYdGLG0HMkfMgZW6w
VEpiHpwZfn0/UaftmpRVVml1rTdtWqmkEgk47t/wfu9DQHaLeQB5siXeEj9/xAQzPaDeVZghj+WA
e7hHXhty1ICBCPBPuyZNwUI90lcF+0s4puVmGZf80LR8n3idqvSqxzr6bDDEQ4GhnMAzefOrAtlE
kNFY6y5N5nUIGhPU2jZp/bPfpzYO/oaCPR72/D/ODHd+dreET+YmihOq234fP1v+xXLbO4N7kvBQ
3a+Qzp9s25meJct1n1hVc3aL2H2ktp9sjTLudm6XiFVThB6v0wnCvt9VrVd876MePkmjxoplaFZH
gGPY1JedubcriTez8jQm6y4ueWOJ3mQFVhNf91reGdJYmaXnbeTFnNXAEeVoSCgqIwl8UBVJtKVi
VQdm7ENraGqMSJrC2dpeWa+VLmJY53YXuIahgrKzsY7XU/FFx7577LFmXfWxE1AYTq8X/F9XSqUk
DWZ0NGu8RJs23nPwjNuS8btzn2bG3SJ0+iRxfF/xpv2TJ0q96f2OKMAQNwoAwHp0HD4vr8AArCR5
JBp4d7qKUnaF6z0R/g37lhtoDs8rvYD0DquzgvN0riONmqIcmhXJt3ETyvltmEEMFTVBiqPMYV1N
Rb7DD3ggAlje3UvZCXnfg2r6iy9rqlbKA+9DIynBX6N5txr91YDttbHM5HqY0PbR31goi1p3U16c
hAwxJIjkM+gPfFpqf6WFOuuR6SDR9uemadJ1wzJZwQI7t5WdrjIMkjfZYL1LjjY91RefVLCr5mCQ
G/SvA+UTSQyKxeWd7QBs6Zdi3ptFA0VGUbBOdQl7kITiMM6VOOEi56w7LFTXru8zelbHR5ABR7el
iSusnZbOzqLMqSz9FGvh3WJ/WbG1mB5+71hEG4I8bzLI+ISBO+TgmUHmuv3WdP1DElfTBq9IdtuM
1Ww6Y3uHojR9t4Aj2bX5xIrgCDQSYFxOp1aWMPdjhy0WJjXEensXo/fFjN5aGR51Xl3rwk1XhTGd
kuWuXdxAmdMuiRNNP2JE3uEYEdwDt9lCO91rsRRrZfgrYGeXuO8reuAHmZR+ACftaM7F/bCER8+7
sIRjv6YA0VMAyZaNlmBkOOA6zO9nxMBRuQybhTUPGaG5SWt5boxSHFXRP9EtvcVM52SF013b8vZL
O2Q8IHPsdZEv434YxtsI7dOqSpM+mJ2kvM0yv9qO0zI8eJFLCTxZvkalqLeJ8dbU6dsiKeTjND2u
XYdOiM5GBkVhTWw91bjfnGI5VvMw7OM4BNSYslRiwjRdrfy8fu779DGnydV06imH1qpbrNkno3xR
mf4RtTnSaQ6LsMytyxjmOeGgN1RiXRlldE9PZb0Uy51oTOB4oimCTtA9WzTe6F4RP2PA/DMd5F66
yF1rfyIBau4pF2S71B0vRtFlDC9kOJPTnfPRBEa1WPsJ4es6y8J4rVo/u4on07hWMT++NS4bOzVP
GukyWw8Wntjt+g9LZ8YIh3hm0GOofGLUsXR2vtba2eBl9OD0GJ/3SYhPlA8VFEi2HON6n2QRclhR
uBQdy3xV5n33RXvtvLHj8OKWGp8zbQKMXr4yRmVusKEfN8R4/X6KWoA3eUjhaZ6u6hq1rjV9a+xu
TyAJEoBEfsnTd7fxh+PSxZCPvGbvTeWurJOXVCdn8vOTM3P2h11cP4aWPGn13XHEl8psjhLv/Wa6
ITQI4FrTM/Cz5JSmHTJgavHkNaM5Lmu3BO5UuuV7O7Jd+Fa2bUBGjUBwT/bkDUevo8gnIi2vClHd
U7x1VmjUHyGjUOMdl2PbNR2SVOaeDWuEDKnGl0Swu2jZXWVQmXKnu8XiFDfd6IViJy6r/ptfVtS+
6nWMTv7i1l6cTU1K3SSWdYgb0a1HeZWFTRQM2L/TMBA3kDcAQzRWc9mb0oPuGc7wly+Fb2K0PNa7
GSULcCpaIjTP1squNetM2MdlibZR9ICLyckybqG81KvJe2W7vwrlj7HNMaZfIPhh4NpdTSqn3JpP
PyLb73dxxRYx28bPTBp7yI/6wFDKgZSnPCDtSumt9Pk3kFG5cRyAujk75mFSKtcg7BtgRzMQzTF3
MgJ52a9I059qA3oJO7OM2DIVdr/FoJrXVozfW5iMl7amvIvF8BRePlUXBAJdA2XtKwsn/jgyBqQ8
tU9FFszfj4yJdUP313NDil5oIgjS/eyRgv4PIzfqvcEYKcbeIsiz+s6cSH+Fk+NlzFxmbJrORg7u
C7VwNxC19bPN/XsXvSBACjLwOO/W1DP1RoZVsdPht2SYyHj6KjCmpqXymH2ZrQTOUV5clf4Zwbi5
Nodhk7V8s8bQRhdz7XuDnhYIwx898Z8pMDVToaWJZHHDjmaTVo9pbw006kan6tXguKe8N9dVRHK1
jHHOTE5xGnhEw9wDBUtOWW+e1MhfZZx32Ke5+XA5zoSeTr3ZlDeTO90zG7OJZbdTdv9F+YkCGN75
37H23GFHD36LRIgm+HtUWCoYx/lHmkGYKBwq0B40kKZlQm3G+8zIb70mujc1KXctS0UXcjqlbrgd
vCrdzGG6LwBB4t9TxldOItKdL7rnsW3UenbLK5qaUMwn+iJywMkkJKCmOvOtwhc+6TlbF9oUfdSA
R7DSF0pd1MbcOMMKj85a3+ugNSQcj6HcuG48s/cUD8aUPZqO5Pm019JBERHWrx3rc43J9aPXpnDQ
yn5hvHR51Zb/LU+yV+G332gqLhvDEzUe4lMZcMC4ayOtHvpFnFPzu2U3oFRieJA2MupzP/7ByOmc
tVH69tNEsL6RbQwMAI556dHFSA2p72ftOCDVq32RdKROcTLQa6YkHsL8WBmWzr8nU+Os69z8UoOn
CYzUtNd6xgYdAgAboeSAUqKs7/uYxCkiVyOXnJsvZIH3IbZRu6yWaDrVlLErzfbeCw1AKGqocZW3
sr3bD89OZbTXJlSIzeJZaE8diDbJlE0Pua2z53hIKQzbcfvgKUpxcRyNV7T63I0xee6D6gd1V1f9
C0bWM/GHB7+FAGG5naouvCK1sR8KIzEfOQnkvYoqgjQ14X2dTVj8NN5W4PC85sWor+Yy6B0k5JJn
zV4emqO813U5bv4IVXGkjyRohqE/1xyBZyspkQ+2c/Uo5+qCiU/vK6/HKwUH2hVZSRksVu/fje7i
nYQu2UmwnloldvLG7Gq5KwiS1+4y4l1g0bdCciB2NBVmes1OtF908QiZqmPnlsNd3jia6BDIrN9j
0AfKypD45Bud0V4NhAYnt1YQwhhU2FdGmAWZ1YeMHdXTfhmr7WKxeuc4NTZuI6Ov7NgRDdj2dVww
21xVHT0Un1ndwHEqsTHdSJ+srLYPxiQgW/TFvMZ54ZRjwb0uU+Ff55EvqASGPVMmzMo9xpZdnoVY
EgxJsKFU2XwnekXbPwMCsZJWii2jk3JQhpjk5am8QYkw3cXauMhtzJ+y431lpSMfbVnmgWN0dBph
TAZTYXzRE72Bscsbsgm68qMfPijXpmw3sHHWaz4PqfkE0zmgvmA8YZNBYWliqJkFlBIdtg68NNFD
YxuoGVBddB0gNd5ymmIe4jA7zQE6FCtZQa4Rgc0RH7StnTyWWTsfK8eog3x0xttRXUoO9qjWbZiX
BFJG8jz2WGEuc+vfiXF8pLpgrhr65jb7edjvlyHxr6fFi86i64ptCIr2kI5jsxsSvdx5YhSawA1j
rFom4dXUTenBnRL5phN7CZbQF+cEHkSz6myaWLV9ORQAw+7wp3bXGU21HW1eyTuDxXtK7DChDBt6
Kz26xfewtfECGgqLABHhiEASvpjht1GH2cGFqXzodLscRtHbZ/yjISDFblq8j3xWN/xl8AixNpdn
d+iwa8q76mp2W/NeVV3+CrBXHqexJDuNw/qL7Y3yG/0xF9FLWGxTWndr9FycFVRM7SBZ5viKymcE
8i8S16XX+CtHmgUVZJdiasLI61mU07SjARZv6kQxL5e17aHpc8p58+DtaDvLL01hWrcDL+UgurI7
NUQ3jxmR/L2v0+Z7NIgZmlyYyMAsTBgzWY0A30LTknRoZaxRGzjF9/Et+B390zbiYmctlFvXU1iN
A8SgjMJ3HvplUKVZjj+MNqjkd31IPsc2g5463aY9OoSVBf7xuAxZej3Vavkul7LjG2mw7xzq/q0x
NflFVfr77ALNdLKk2kVRaP9g1ffnIbKLLYJF734ZunbtSRY8XaYinqlHO85LJOL4qoHJtM2GhRTf
qvDXXdGStZnLqrop3s0q5mcYY7cN5jZpziOsrFugsdZZga8JwHlXm9TutgBM6NZRDPV2mvtEjCMV
gjc9eW+97RaUjSlcJwAp8BcoFsugQC3Eq+tOINy8spp/hDliUBqF9EmjMnobDAUkzpTqUWmoQHjK
2NDMRDvRr2HjpQN9gZA2hWsOLACfMiCA258pK9dKy/Y6VbxMdHC29+bQZr2jH1q+icQdf1Y+3Mo0
DSmw4XJ/2zWKjV5P0c/JtbP7pCtUoHpJ2w+ewtGP+fTypqKTY0FOK2zCXKjx8zm3W0Zu5vGUu7I5
5K6NVmLKXP1lqTh8/PxbHKmovVRu8r0h9LgedYMfq2+H+0xlmxFZ+yac5oqqksGgQDV6jLZ78TV9
sees5uT0M5tVYoYPcGzqJyBsEXMZVDWqTdEW7rsdjZSWDP51CJwADgT7cJp1zVZYUIhLB9aDGGkH
qRzdTki1+800/OjawTNoFenJotqdNGvavuqmlzbGJrp5MbpGN6uUNIWNMV6cH3YBJnBsKbak6RCj
v0oU0EgCtWiMumxV0zq5rRDjbftWxA9tWyMMSAwkAj5/m4yN/f4i1962U7FsJdg0Ot5RdaiZUg1i
zxEbI9Pk66qSp9IL47c0oxNpxvkXCKIXcghtszVWYE4SaKvUrypyqy8jD2ajnIkjgqli7NQQ/swD
YppVYpTZTsft25g1Ef3Q5jXx1LRjYrq9zfTYronDxV7gV3md2658VlnX7u1kLmjFSepTU02438I2
aKbG2prw0DZqyNF3OPkIaKVGoxbF9MMtIlpdza/CmaFtm2O4pZXjkT97aqNSABFlamVo8GkaL/44
bX1onDtj9LurdslcBu5pEEUhxsvWKLuVpnvzvQ5R1Y259tc9cp9VkjPJsvhevJPhRLXLjLIraHgQ
pzqgLDshbVZmUjqB2/rPTuLxOXBI5y+xbJqbavLe3c5szmKM2BlaSEV2LvInNv5hEwP27rtHE+un
B3uuqRc0lTyEvcpXdqyy00yh7FwKWuddORhrqj0/iwIyJfqt4jyOqSbGTXHiHMfuYUSVSXPdGZ+d
CaaYOZo0OTAGZww5o1ojy6q9WkQ2B1YoSAdDvn83x3xP4Ed149jNC9+AOiz1PAWkbcV+KlrzJfOA
Cc/xSE9ZoVhqu8h8ShsD/WZW3xOT1et5FAXPLzZuRqedAoGyNECXZpH95Rm9RiSwSdglAO1skuuo
5fZThJyNvbz20bggA3JBgtNH26i4AiLhNSRtde3DjUbNBoUoYZJp4LW7+ffYq73d4FO5imOz2Etz
QBXh9u3J5SyqaLeN4jRUY3quJ1vcJ2K2D1M1hTtphF/DsBO7Kc6M8xT34i3UDb/V3XzO1OAcYoaz
d3A740PWVM2uroboPpsoDqyG0TGuEz2Ma3uQw3tXpHPFvdkP/iQ0LsPDgqomTuqdChd6+c3w7ske
6TAp/22Up3NNe9mzzk6k0vXs0JbSEjK1jcSnDoq2b96yKpx4hT3JRO7771lvlae8BWqHOydy/Mz4
2kdzfu40vUlhQ+PSIVUnQw3d0WRkb0fpb75eUqMPouJCi1665SvcKxUA2pRrac8tjCm/edRj0WzH
RgIGDOFjjRwQL8lYbtG5rYamGqifxGs7QWphmP091XRq4a20V73R6JtwsrJNItwLlkV1/NvwyNdd
AQ9tsMQNXaDvEU27jT0kA2g1jf63ONAND0Zvjlf20pbHesH2KB7N4XHIZ70xhjl5TBakYioS/btH
oYrK29Ic9QyiXc0hv40S2hAEEtXKmexn/tf26HDw7vFzfo/RTvI8u2Hnhkn+tuCG9wSNrduyMYTn
ph/iE4Q8H5sJ6W/chWGH2cq6Nwtxxatht2DTzaINg2Iwn3vuasfTte/DqGoefNfT8apu+gR2z6KD
cGqDaILwPZdFeLIGDMZEJ+YHxiPhrmhbBmrOyztwkQigsholvNBeehP5nrPHBI0AvLH6I+qF6X5x
dBWksJGDQWj/qqUz9YV8mTQztiXYmSlm0C6sSYZqOrp7vxfdObWG+YY0+knJYt5hoepgGhz1+hxZ
41O9kNwKvej1IL23IXHEqcEFGykM1WW6jxn9SLSQzBje45zz6qTVuxdGKfUACMikpMgIR7cef5pi
of+TFf3Mplp2AQlryYZPooFHn/lNqFDuispJD3bt1wy00TcMQVpGEnJiK6YG83f+c55Xxn52omzv
SVddG3H5aowzys8FZ7q96yfVuUhmdFEe840KZjjt5bqkCevcycxNbqGF0uZSSXM3t8v0mCis6SDI
lQza0TaPi2zcZanxmk9eukaJ5eydmv5JdnGM3OGVCDjac+KAzig8nojNAavRQV+jWn6aDafaNXad
H0rcMtdDuTC+vTgvDvqVU1IM8iu0nQIJzxBv/Sl8dvPpW4JlX5AVhQ1S+TICWLGkGlBJ91Xm7U3n
elxQXbhJ/WrAPL7WXlPeO43LQek1AQoWa0kMpgXjBWd6tO4RDQzo0sbNktcJ5Xz5rWZDXnO6/0w9
d9s5u0jfmbLtrkVXtdcuM4kLrPNNqNAkelHsX5n5/K21rDKw6oGKb5t6nF19yWlL8S4vFHlOWUjv
3df4rwGIRVIVLzasMWm22ynRuPFRrNh0DtLP1keDx3zV16GtIGCKHqsdM1RGgNTXfXDZAm8gLcW3
GhnES5pUy08xV+UjFLOWCdHeukfdkbER9SVFd0OtjGhIvzhGy7Anar+FGNmYA6T2aDMNsQ97oz4a
PmngpnREftflE4IiCrea3l+o9DdfMBWLZqfe1Cix9hZ9WNTZCRbZlR0hCs6tNepXjo8RzurMRCp9
LqO+janPHSZfJPu5ClnOsdWecQN/8xDmrsFnT4c8H8VEvyuk9x5F40OP8G6H4osTa8zDjY8W8VGb
VR4Q2s/7OgTebFFwP8eJGa3RTlD2GchyXJoqqz+saUOD2oTVdPnBMi0i5S6k3KYs8IGrDGzezTgR
jo9R6u9glfffNZ1WknLo2LMYQFcPSfms3Qv3s2+oiKx7008Dx9Vix/CA6Z1iL6OJl5NhXGVzC/eB
OcsEzY3r3CWq47DE2qEjp/jZUsy/7u00SYPIHbyfqvQQqsHAXYX0RXdhsbjXJgM4BFRJ+TAWQmB7
71Ob7NL5m48g9VgZTBHWGUVEyMDscumQPg3IpyhLDeOpa2rkEKFfuVvR4KtlwQTiRhD+GrPfgLrv
LAryKaKDKFf3yiwQlhgD2OkJTR+hirmrhf5KCTLeUUPlH4VsiOXE8B0rkeKbb07dNZl4+AQVcNn5
eqmO1ZJNHGgJqUnNCm0Sd96TF4m1JYvm6PdlEvSkR89LskBtaAcYcMrCQzN2o6NbZe1xaEZmAFSK
omMSzrDzsiK6hvvuvw0Dtb3GbcONKiZQ3xnhTDVUE8wK+hzHZRzEnkmNgejVJaDxSdTiGRHlBHg8
pUjs6ZfGsZcN2M1u5abJdFYJ84mERG68d4gf4CTQ45RWgt4odrofnTCmZG23VfWVonVxP7WIP6rE
CE8gVJuNknR8F2jvD13Zj+epR02JlyijMgWZiewGn05Y7t5DUHyITR3uzBIeaVZYL8hp+nSdcRp6
sgn3CGWrXTmG1qGrFTouO5Lpqopc+0FGnj7P6OZY/A0IUz4kKjyOz7dOXysOXer5xuSuRpyDv/CV
p9ehjfqUVLl47nyMBlZidGeqOF4bb/xejjdCh9FrxJ+vU28gN045Pas6xL0D7PrRKrx00+IMvKn9
qA6wnIzWuUNtI8KQDSMrNl2q9g8OivYA20y6iVGiv7WQMkgI0nEPwNtdW8bcnwZrYWg9GbND6Xvt
Nln86adyQr4FnyN0x/lTryvOclqs8J1XRjswitKmS7RhCoeNuU1yCjbR/KX1mHinSvy+mD1MUIm+
0pTAp9fYtRt729WvsdA0L5EZbZDvCMLOPBoZDQG7AViXyQ6lp++jA+U7ymiC9mqIg3RM4p3mC7w2
04Uho97svtI4zjdVxiDoQsp6MGfPPea1l6InCMvXLMtfBsuk3BmzidiKWY6wml8Mo1qYiLFhi+PW
CIDaLO+BXRdMzud8yrOjnAwNCYwaFywd4bL2/jNi+v+aqPb/ESvt4u383zymC4rtN1TatvlRvsf/
eqCxE/9oyn+9ld//9V9l99a8d8n7v878tv0VoXb5x/5DUFPq347v2Kbj0KS2pPAYrBx/XNhq0v83
2kzP85QrbaGUZB7v/xLUDMv6N+x3x6Lf4ji25fuMeraXa//v/2XY/r9913LpdwuLQdV/AlD7fSzP
s2xifJt/yfE86UnL/TCWjdxj6gBZxmvpxO1jJlV20y2W+zaYdoheApXB0mXm5pcHd/ufec/fuGq/
j4FyVfwxbNMWkjb8BRL3wWPAmCh/TrafrvMMGWF/bTnnXH1r/POS3ttpuR6au1bc02S5jIPgPETT
On3U5QMa22AYX3oUWJXCnqL51gi9HSzmaoa9CA+5mg4kFQe3Z957IHhlNoUIIEnPApSt5W1KXDAv
zSefRjriHQAy5Q7rQSZ0mPWpdyJkToHY9+9v94M7359v9/ISfpl+lQ2CYkdwu+rBuyLWW/WrYrUE
uOStQaJv6Os/N/nKWouV/4kl0O/D2n++8uXPf7kyjXzDxPOMyUSXQqCcxpsQgrGVbnSZ/Own52C3
Pz+52cu7+88rv5AD/3zJD2YtleNORSG5ZH1oN1u92XYB5tirfOvswn11cFfF9uHvL/mnNfz7apIf
1jAky9FlmB4NzSHZ5DfYYW/HT5we/vIS6Attk+/xPxDEX5+j1Q+Lxamcrif1vnjJhmm9iMGiqnou
0pe/vxtxmeH+0wP85VofVkuOS7QeUq5F+FGu6u9UYJ+aPcS63fi1vI5+REdxw7SffSrv4l3UreQj
ks/xy9//FB884/94jb5pURh3bOF64qOrHRyVvoE+fRn220gr8J6pAS4KyTQxNnkJLUoSuE8+lL9Y
Or9d88NqLazGNTuRcU2ZbYak3yGvb2mYVsW6Qkf8yR3++WrKt5lUccCfSgsh++/fRusZBiMpwJVV
ZdjrCNjUHUl3yMRpTN8ANfEeM3Tsy5a6uLJ9dF5SON7brHFrabXUp5ryy41LEfLGSLzsx5y59j9b
dWyPikEx9mePdyDsj9YRlmNY7H/kgbaDBLwRyJN9PwlP0pjJYMklghB3uk+2jN9nwD0hwevaYOCZ
BuKX/Oi6YFqFn1uoVdYo3tpV4UXNFhZT8omBwWUX+GWRS9vmngC/Qvy4nIze5eX8sjHB5RjSBBEM
MeglGBOVSwqU4p/zyJhbfYOtqTo1hXUpQjQuxXBzccP7TxbAxdDgt5+B01WgB3eVDQvY/DjT32kx
0mr0rT2d246uxyROLbH+phdLvvaYGthK4WYn7ZiInCLmW6psSu/bLg0/wbZ82F0c0LeW7/gujGqf
F/7xkS+VTwemjeptJ5mrMpJFn9Ja64PdeD8kPbB9FxMef3L3H7aZy0U5fl3vgvX1+PVxn8aiskOH
yUXnqXioC2yHEmZAnxSp+T5mWAMKdjwvgR2Fnhs4VMJRKaCnnNfeMtTU9ays/IS3+ocNxC9vhJ/J
4xui4K1s11a0lH5fFYOAyD5SjtrGlqLzVszZKVQMquisCbfMpHzPxgv9OanWVjQPQedr9+6Tx/Ih
NHFMYLLS9DwXgwHLhE38+4/gLKG2qFhOWzf1LQqaY8nQLWJ1s2KQrIrvSzcV45ZqDqqaxKYttGaa
rTqHcaPfyGNJeEksFrbICXHMJz/bZUf67fHwUTosFZtRPX59tCKnSYQxuxbD1kgwyt4urr/cp2We
7EunLe6VAyB7BSamtqhfzRO1ZmZjglzJ2ULN2WC9UxSFtRqFMqqN0svylAiJ/Osf/pR8Sa5re8KF
gcX343w4jmGNdIhxSnfPBhCep7wpvlojXPAJqcWauq21zSQOE56KMMjoGEbtRsfdtF7HOO+MWnPx
w2xLRTzbTVHXf+Ir/gdG8ddnePnpsAVVpiB6piN4ef+/bDzZLFvVm5a7L8OZNgnFdW/VJbHA4zKa
McaM1LGyQrmvkoYagNcUmzTy6EbYtMVhwo+fnEIfdttLQEGUb/rsuT7Q+Y/WdjU6uK6OTHff+NS0
nAYFYT1Z/wwY512uokww8pBdlFKW+mDtYnZOnxRdpPb+Ev0wm6ULRtmoTeGZ3idHuPXx+7FNS9k2
7jm+Z9Kr+eimZ7VaTyS44R7z53cU8OmuY2InEJJisNuV8mlsbPma6jyHp5I1QFTgajqaauSI/BMt
v64++aTFh32eu7eUEsI2uXXbsz7a4Y+SHUzFTrgPuy79PuXSvvN752BGOWJj3D53Kb67pzzufAYU
G/FkMXq0GtOl205jUgR1aPQnFq/9NKAeWanBYzS97vtjtywM8eaJvtccwxuLlvsnZ/HHD/6Pn5zp
GpI88iW40L8v1pxjyxNtEu5pkS8X145yNfWIRfMQwPwnn+1fPCWPBWK5kh1QmR+tdJcqzD1vdHzG
zx3r0WvSKN26TdSjTL3U7BGvR6+OV7Q/4pC5YixYs301LzWtxbmvPiMG/dU7Iy82JVuxjxz+I0PN
Ln3m1rQZ7jszdd4qvPrvbEQ8d3U8ySwAFhwPq8SZ+w5x+WB8L/myEvQtiCEXzzTabbek3VPlMGZ9
GPCJ0btU0xFexzJnDHXoBnnuhyZ9Q+HnVHuFJ269a31nnD77HC6b3e/bDahzPgTLo5jmIAT9/Q12
camHKBOXtRfD1e0RmcgmXvamycyfgwvqtjSjGbmSqLZdszBhKFS/+/tX+xeriBzbs6XtEM7Jj+u/
C+dsogUd7rU3Y/U2WuMuxRbjWIvuM0/eD/nm5VMjoPMkQSRbrG9+XLA6RTgymsY+7et400tKXpZQ
2dbrsXbA38FejZX5hTbAZw5Df3lhoBNc16YB+kc688u2Ltt6wamkNeisJBGFxUKspV6sDRK0EoxS
aeLH2NU3s5vmn7iTfUgj/rhlgjafeFkwIuxedvhfrkxVB6PECZdvu6/kcaxbk1L5bN6WLUMkydS/
/P3L/BgrXp7wr5e7vOxfLjd1cQF0IIouMi9vr83YwTASs5i5QsYFDK8PsPDKPtkc/mIFEZ3SubQs
i8rhR3PwArFHxFRqdOgib9h0rfFFlalDhwDm4//g9jyl8L8GnEji+fvtDbEQnVdZ3B55SODAW+Zo
S17UMoRHWYT2g2Mu/8im7XI4sumZHpez6H+D+fj9ksxxKgxgeYHgoOtDj3wloBVgf3LQX+LG3zcC
rnL5+lxT8Y2ID+/NkGODPiSNDnCO+rcu79NdMhs4riZLDrubYawNjGxFwrUABTPiT27yz6tUkGJ4
vEWbeiLX//0mJwYFQE7xXGXslQcDatgqLZLhqgDddWtOS/FZnPXn44TPwbGoafIi2f0+RIFp6uUW
wvfogJIfW5pY9D21RMPBPqhHsfDTK938Hqvj0D94IrSO+cVpiDJfGb1UU/xZsi8v9/fh8Svluy6x
PfIf66P7NlvzVC6Zz+nmuVUwoobcM0pwYbXpdm3PKRPhCbF8LqU++m06H3ENrbduZPS7UOEBMDCH
cVdkEGO6mBlyPvP+SONh/krjtNmgymk3xSTdUxKm9W0OKOugSjoGeYkcJifTOnRzVNwy8iSvmNPL
j6ZMMLkYB40ZnofpmtepT2KHP28U7IPCYbWRNGDY+mFZgxkFRi9Mf49eO2jE9dIwk+l8LfV1QqPt
n3618hKfEMYS9bvK/7DtT2mlmqIpo0OSqPhK96DirMg8YVYwrvw6f2wXJrj//pJ/yhUv2YXtOtKz
lEt49LE4kuSiWyIaTgfaiN9rS0Z7qDLT6rJD3dCyafe9YmABSUzGVK1UZ7om4SeP+M8fFT8C2z5p
meUIwqb/Q92Z7UaOrNv5VQxfmw3OA3BswBxyVKaUmlU3hKSSOM8zn94fq/vsLmXJJfcGDNhAo3dr
q0oUmRHBiP9f61sfJ1URVXE7w3nZJri/6XFaz0JXBS5hrDJRnUns/P6Wf12FFd4yFKpE9uVs4s/m
cJ7T/CyDINya+UTLTIiqw0wz7ILEvPaLisSvq9XSGNBlBJmSahnnWcoTe7ppCPNwizJ+FxQ+OkID
JSUcuHTd8DTZtvv+jQ7Wwa3UIf5irTwvPrIkLxUoFixdo35GSeDjgyXKThH6WYi2JawFJ58ic1sF
CuQFi8wMxvu8aSDFvDQ9HBzwu/NlXggPkd7DiPj9I/91EqnUhySNE5pGsecH1fCnt62ZxkQfhFa0
RURHFQAWB57L+alLsSDVoYLZMp76L665TMyPS9VyTaKadWSelCCWz+ana/p1PGAeNKIt5NgI4keM
lSTWvgpZ+XUwEQwlKezRNF5+rNUfr5L4ZifklQm6dbDAkGEB3nAKASo3i+0XZcxPBtPyBKmpUE8U
WSE+XsqqlQHJexpv06Lpd72v3abiUlcjFGWl8+4Bs4Srr+0KGiPFEH0xlH+dpNwom0KZEyClzR/l
9p8eZykVHTdbxtu8GWF0AXdZVT43OqKUnHuj+eJyP4Du5x8f21BqICy/lBfPxm4ZmYATJ4zaAw5a
b6hKydPEOlpoldEGU4h/7MoeK1E45SveVrx4zBbWcgu/veoWpabY+XbcRdGL2NUkziaFsZlazXfZ
z/reELFHwZxh2HNYmWtOR8Fa8PPx4M+C6aAm0Z61vj2ZhiV9wQb9ZMHlQbLO0pJcylDnHYEgkcKm
y5t4S4czthGVZJ4pVyDN/TxYx0a9R6wr7oax7UCJ8M0xmr4KV/xRDjl/uLrINo1+pagZ+rLr+OnD
7MQkmwZYR4wWU3CQeAMbkUeFvMtGutc0Pb4UqokPl1wsdaMZQoszQDMfJURwa7E3w41cVE/dAEeg
QXtlNzr0Kz3QtI0pKNaFoKI9MNhY73KJ86VRR93J7xe4gCCgNFT74S0en0Z087ZiBNqGRm3wxdL3
2YJDihi7fJYdNtxna3yVlVEchrg4BklFvlpKeCSqKfSEFNMQLE4U3WU+Pf9+lftsLcB4zPJmYcmn
w/XxqapSLPQatZFtpaNUFgtIKeY8gKusteKLd9gns5GKO/YMixIvg3D5/k8fYBQ0nRSjpd7KAt54
+JrBvgvEdCUrGDiSGHXD72/tk8VU5t3MqNW5N6blx+tBn8VsDX52KzWEfysqpuVQA3bz+6v8evpU
uQQvK4l1xmSp+XgVYTbKVkDss/UHHQMiadROC5LWaVKjZ0Ln1lFA0uIygfwv9tmf3h/Fe4Mho9PH
P3uebRD3ZSyb8baRzO4gSUJxPxRWffX7+/vsU6P/xHaeccmidra/m4IupLohxNt4tCSvCET/MAHx
2wiGkJyIGC6/eAV+fj2kARxYqJ9oyyz5aZRokp7V8BDjbR/FnmY2BeyhLgAlW6to5r5qO3726bHb
oMnJ3oqO19mKnSio8C2DqxmghPfh0CWI5PJ5MyazU0vTAQTXYyAEhfdvPFQ6X8xyNBgcQD/epEWz
p/aBfm7DkritGMXuKpCQJAUkXh6MSNRO/8b1wG4sl5MoSZ0PlSpfRGphstUWHR49rvzCj/noBqvJ
1sjev6rhffLalxUqeDptc2bF+fsCF15hIhtNtlRnBWeQungzNuwfW92CaiXiUrFg51BjtcINJaPw
i13HJ4saG3ORo95S8pXON+cx5L5uGvVkW3JvlGS08TjG9beRXt/m9w/28ysxdECSi+zOz2ZHSLfa
SqoQTWcf+14QWfWmjuiPG0aWfDHdP3sJy/QrVTblnHvolX0cNFPcjxIwFwaN2IYviTJX22mqULzN
cbWN9K7cBiOkoqGYfYddUfOo9Sjwfn+/n/RQUCtpOh6ppTqr/vglf5qepUK1wpemeCsKGvhGveHl
ikcCTKQ1r0KjlyA0Z9KGsR84cR4WTqCTIiMZfrmxMuGr0GtlkUKd7Zghc9HLVTjxUp46r+CoggIh
p5qFTRRXEjBgnCDvGRkpl0ZhIKBGyoRdGHaW+p0kBr9a66qPbLIatKemxUOqjrp0o+djfWjHelrU
x6P8EOOQ2GlDr9xPKhZUeyrbdKEUos8XicRCxN8H/dZMnvo2v4ZI0V125dyZK7qb2Zsf5cPoyeWo
PY2BQqhELaHTlTWib8r5Wu6k9JgT4Y6TSxCuM5VsbUEJ0WjmQ9bShNJEQtwriHCKW/k6UIwoGKSE
rTnS+p4sofiCxqMJsge+Tb5CcMwf98Herru4Ktn8aAm8FdydJhcla++1IJLnnkoPb9xs7IYXs5zS
gymm4YMqzHpIEH1Ix1kfFB9Nv0E7PuyKTIYsUukXIsaEw1jJbewq8Zg9yg2rIcSkUV/TY+R3m8YA
tv2ErdqTTN96rqaiuc+o9BiupGW9Zkdg625afu3QbhIM9u4cIUXNxDy46cYigiDZ6glcc7GNbtDZ
l8KaPhsgsBlzmZ1KsXYxmOXbEMX3gSEYmjcSHfZYtVE+buSJVuuRCvvwUolm6iWir5PPw4ZGcoPY
UDbL8zYuszGC2YMMv9ubKaZwJ+vYg1GcVY3GU+poejCTPnkx4Cu0eOu74EktjIFEoFafniyp1Y0d
3W41dbs+Mo4lflTIdBGVq1owJAB9tZJTTeu7I+TjBmZzBjPErquo9tc5iV6vUUGYPUlNBaIeAdny
wRr1+sZPBomEI6QOxAAJ/oztv4MfjxA6niQXTON8k6kRnVLQP3CSk9boZycN+/wuU4DZrRXNajcq
TprroU50mNAapSbwyAdT08prGD81LE5A29ha+74/lflcQeqBdNLa6dxJt6LParKpqUQCsanFK50P
HdaTPya5DQYJX/ukD2K4LhGzbzq9UiBDZVNnulKjkwGqj695ZVmq06oGmIlgqIDRwN3BNppomfg9
nP0EldI8i6YL3Ld8lIeyfwmaJIarKxJJaze1WD5BLSjeLDVtbyBNds+zGEHg95tRcdWWKDFbJ90O
/nswaSiFNe1Fawecl/5YiQt/yBQGhmGI3G/U6puuSjB0mJA8ZSfvNP0ZlOqUORNL0HMSw6rxBMmw
Hsk6p/g6D5liA5eDah9Ey89J45TmM4IglTNxIYFl6NJ0beFjONFYCmTwLdCNUE/rwF3aUL2PVMPc
5dUUD04aYZVfnK59ZEeymn+zhlSG5VtEWkeJFwaLp8ipsgt5feA0kKpJYYAQzuWpvJUfjSkLySm2
SmYSWLK2R9kfwvXvcnwFHmC7TrGHaYYOHMU6zFglb64KWIaAMEcjcBfM1WuBLfNBUOBSZYUF7gzs
IzyP3O+bLbZF8E1J3n8fqAKj3YqCHqdClPhEwCWSCcfGF0AkwdbonuoBUqujIPX4FsRKXqPkns1q
JVmi/zrEHTiLKdUnR6YqqkI+TmXMtGUXAkZGYArZKVKnagsPqr1v8jA7pvjFiYmscGHaQdZq17G4
mO3H0loOvHk9XoUQWm6jphz4QDuGLulXmfwWQsz9jlGIA+ZcBtNVHdehgHwgbnO3qXuNoR6V0RUL
eAAaSFPmnrFG2M1A3W12GHo9nZC+TS76OBlfej8PX4xJGmRb7BGY2H4tWsRpJDMoyGawFLL2zHzY
czpSbtPOGEFjDQFF8gHTuuQx80Zc01OXOLjT01MmVtC6ynjfztGDOGsqoRYJEh4ONF2gboHblaJb
CkPlZihNB9eXaiqhKVjGGiVRVGB0DVVxlUmVkUMOm/tg1wihYSDjl4VTNyt67EXxXF83URdek+Nr
vQw8zNsgay4yzXrg6AiRX+942QBJY+VI+ry7EBVy8ryYAfxUdj3afdYs61FMAwGOT4Cb0cmwoIHQ
SzoZV0gSRbdA/IOnRKrCe358bdiUpfic5mTyd3PQW4SrCUwWm9pO8V7Atu9s0EfZXYYG8g7OTdVw
Uyk+AGkaYRxYAqwmyDrsRewQ6y18CKj31yYN4nU6lvJFWi02aIx9Gt5yUhuwJg1WHdiV5vsMppBm
OmOiXYJfcGwNpIQn3oTJazFrsL+aM9T69liFLdZeFEsFqLEhABlujta2bQrpqe+DZj0EA55wDJKZ
BDRGGPYMZhI7sE0YvYtjoixdHTO8QSJ30R7bjiluT7lePGV4i4nl1NvOoU809jY0D+iyspBkSFXK
AOEnrlsJWppmHkw6jsWf58h/pKm/LN/ym7Z+e2sPz+V/LH/1tSgn4j3C9n98/LL58+vgrVjE6h++
8HIIDtOpe6un67emS/mr/KC//uT/6Tf/kr/fTuXbf/+vcL/zdvlpDM/8Z6E7Nb2fto+/yOZxIj2/
Phe//I0/tfGCbv4pgaf7ZlIcVJdq55/ieEG3/pB0mLKLTM2ky7fo5v9Sx0vyH+wCDYoIfI8TzVJS
/Escj24eZ6RuwEW3FjWD+U/U8erHneXyk2XOg2gVlx038Nazo+EUwW8MZ12miy0L3+eqD49JPbTl
vi9rcZP0su4WJBqvylKFGD2LT7Mpx/u+GQ3LYW+OCzXQAXTQ0bS8qOmVUyQAy5+lsh6gacS4Seq4
z24Ab0KFA7BEQBC9FLYtFiiAXHKU974Xoy1ZML7mFWbhGCHhg31M6ehAzMQ+AXdgVygGn0y1qitb
s4bG8MQGq9essNum6KFuArw+scvrAlrGBFIbMIX/la7q44l9eVCckuGCy5SsaaadH2bloAytNC9k
t8DwnQr+1TA2d2oCySNSkm71YwT9o2lyiF7roine249z4sc4/3vC/P82mSix/G4yHZap9F9u/uf1
z9Ppx9/5czpJkvKHvohm6PNKdF51PqY/Z9PyHU1RaJUxM2isKH9PJln+g5Ic84vDq0QHb5kEf00m
vkUDgtYe0PClusTJ6z8Xkqs/y7KsQX8uLH99/bPt40wbJnCV5YiMovzjoRX7k1lWVtXvDSIkfOtI
aPPdqBx4wbb2cMXIlgf/oetR7bf5RWIpTz89o0+ue9b8/fu6ZwdzMQSsLSPV3PfTau52qXTDxu6Y
B3dSiNOrkp1LaN/Pfsr7INDdxhg3RrETRK9T8Z5sUv6AmJrAld5EkYJ3mlOwwDymXw6A4QbV3BgW
oLrkiV0BL/99p84chl5+/7vLPyqUf5e8//7ll6Xpp0O2YXV9FhMstE+i7Si+xRr0rm+S4qlETsU5
1uNVVb7m0rsxHvtX9Ixh4M4DIYOTbY1Ha7rixQou5Cg8RS98lbFXLOYNfC9JvoCms6uyGyO5A9WJ
RZvqK20ZewicvCEHYFd8q95B7LoQ/4gc3TSb/JB/g4iC7W5F0uiqXk8b3wP25TZe540uVhZbu5ht
QBhe4JkuDCkndhMvvxTsFyQNNiddwNUX2HAmjgte4T9wiHcMGSjyrTwcx3BD9cKXnnRYHuldPu7A
qRjKXUIk+gARMX2w2JAlDVk2C4KKvR+As/5SLFdmsOoVd0p33xoQVLuEFTC6LGGoXwsKVMcNer12
gVOvtEZc+f4R/C6sXojadqWckukSpDswGEPfpPUtF+yXTANpOeA4pb+K651aXQzZUW3vq3yXTBtF
20hgP8ONpG7G/qrqLs1gJ1W0FrZK/13H0E9ySNdvsgLzHkYCwHvTNTZjG3MKSQfZRlS98gWI5F2j
rLXkOpwP2iEFQoujm2gdV7umaMypt/QWauq9oB70prfbyVXrS7gs/CPtwMRLFdukEWLV06AvTku7
f1ZfxVcOCS2BdPgZdY7PTYzRX3f5aQwY6Xo0HBAWdlk5+mvhX5ovapg+5euGB9voAIg2w030OMrt
qrKkh0GnyhEcif6amtsmw+stkXrHdhbdnZPwsQsHKIRSsc8SH679sy7DFHBqIIcuzyn0RgMbPXJ+
2iREyW8UY5+TCHU/8y96jYB3YFZto+m+m5ZI4qOu71rrHsNWtSIVymu2ipfu0jtrI++0lbXSVqJn
ucQviOo6ecmjr1TnH99df88wlsSfZxhVnyxsTavbCzfpFQTXHaEQl8pROyi7/DgeSYw6SFfZF2XJ
H9Xkz+bzWSciBosJT4ur5RfdfXWsr8ab4lt4E6w1Lz7Wx+xpusm9+mAei3/ziupSoP1pBQFoBeQ1
NLu9dCnu/J1+P2+rdXiZHPQL81LbpUfxQt/ID+ZRuf39ooX/42Px91/PVD3bMPXp0EmjpHV75RJ/
VMvHy/hqbOnBOka7cYuz9XZESQ+W8n7aSdtqo3vzKtkwBXZwh3b8f6vaVbbNLr+wXpVVf1FftZfl
KtrnV1B4gd6nzSb0D61lj1DJIndx18LwgfK5khNMPF6QQCl0InwjkwMwCVYcFvXQJz3Mlg8WiP4X
HD/DKaJWgt2ug/EAg9OJPYyy+JucXnQujsXqZDTYt1fdtNXgXT6WF/IatXo1XrT9SawdsVqV7VrT
N1KzC47WAOnkgqOLQX4KkUDvE5JDbvs+mfhihNIKOauw9Xcd8gsw/HV2Eg+g1TTyCZ4RDx+t/W2z
xjAcQrPGBQgv7dBuAGz0pHc8cjyaribQyatMQPIK02gXbLnA5VzYkm15ceWYLjk2auwKkqOylBAw
0m66gFLkusp2XfWGoN4uynfrMWle0/KpVe7l/D0Qt7WxMSnKv8qHYS88JWQFxi7ac2LI9F1JzQcS
3Zv4Eh+ULcQAQGOpW78GL/MTSvWeJBqw0i/jlXi6jyoWrf2YfOs7h8zxWqHKteE/FgYsmMt0Iy7B
HHbZegyI5t3o7Pk1Ok5etAk21b1SnSx1eY8oDh+StWn2E3EoONr0a/FaPMEFvlUeoe7Z0SpkSqaH
YtM5NZOodb+TleCS+ekGl9YVT18aWB5XVusQF9AzVmTE2zbC4HZL5NIqWecb7VB7ZEg580o+DdQE
HXDhduUlx6JyRKe86FcQni7F9/BqT6KPDWDS5YOyBy6PfXObPlaeddkB+GDw2ZIbKzZ8jwMvva3h
QY6yzR23WG4tm612w+B3eXNDg3mYLqVj8K1J1q11ChTW5PuGeRBAk1yC7aBnQAbPX8Q3a19dl0/1
E4Og4p8EDjHZQW7dbIjQUj2GJ4FUmQ087F1cgZaI7qA2CsLKpBadr9tbDVZWeEl9yS7uNIOcd3BJ
a31BX9jStTjdmOlKOYlX5sCr9JoMKuWaPItT/RwftVP1KJ2mS/NC8FihPeVC9ioncQBx2LE727e6
E2yKa+HRWOHW5WEKTuj4u2/t1uJPxyuSJV1oQKvkYDil/SQ5+qq7hUyyDr1pU62eRud19EBWXyTf
4b9FT+1zdJUe/RtiTGtn5JYIRr9KdhWQMX4auRS7ecc7yw2dAYjvMwlXbeTiDQ4rVx4d+P7SCwQN
4ng8Yl9Ufd/DISonstcUpqejzmwvbH26ZtyNvIMjL1fZzdlUZ1f5qt8z29TvMRkEj6JlG/neRAjA
ThEe6gyh1NZXzU150H0X3QA1btC16+KCmTivswtQ8ajQ7eRC84RjwInuvvhmrNoLSn9j52SZO7wP
gGes7cTAlw/0OxplJS4HodVorWTT0xon+aZ6wUbdKauY3ZK+lR6kB2Wjeu0WR7+5TputtKKcvO2O
1VHfZffCfr4aTv0rLQQIFA3HRmiwmk1VG6mkXFEXs+NXQgayE+gFOG0CMaSABkw3SLeRSPaDHfVk
cl6Yyb5Dbdq5zXjSlE3d7Of2SlbsWXQqGb6dZhupK89X/nQcJ29ek8Q1jLvyIb9J9sG+vWiSXVHe
y9JTabxYyTcdIfBjMCfEKhqbqrX9SAzhntjNbTC9U1DMYy++S0+Ef982efpi5AC6AlCBtkz4Jb/H
Jj7gXWWDCm1PN70lXG8Bp9nhd+Gxv+2vrAcowZg/q+pbQV6UYZF0KrtCIoPJt/jgOfu+ZW/mk3Et
X4lX02U2j0iIbIL2/Nf2OXhqr/tT8FgNV+nQrkW99+SxcsbSDWkSFbJHWtgG+psffQvStZZjjWKb
X0L5A7Zxp9ZbeqVpDtGosOvrnFDa9sZ8a7+rhKRQiK3hmV50x/ZSfdJv2OR006Mq6FuD7I5mlLcS
SgOylsjpsKfnKLrs+zX9Ioh1abBSr4vvsb/v840ORvjGvBf7l6T5PtFLeISf8aiexAWWTPRr0bB7
2+mmY73InasAhuP5MMVxxIK3K/v7uVv5+SoiIwLo1Mjus/Rdox8vSrbCgR4crOa7YoGRdFUYIYOX
NU6lbMO7Ev50Qf22fVBd46AN7gxwj2WbRVZzqmitW9eZtMqxmrZXlbQqlctOWHMyqvfsnimX6Rfq
JrmsbqBTUbe+16jH1W5a0VhBreeUk7vA7Uq2et6ExBnbNBvRwFP7vUgIWOYNqkdw2ZwxwrB2PvF2
49b8C9W1Tv5r8J0wOa3mx5b51ZQ96QChw25Fxqgwbcnf1Cb2uC67zIGUTsVRJVthgVDs7C3jkNGs
Nel6tk5auzcgZA7LZxq/E+CVXMkX7Wli7JVIf58VoMlEx6gvFmGPHAC1bWPuONtJ9V1E1jA8FbB4
RLk5wJmzEuoW2A1Xk/ZKvB/TFymMbV3m9axTyNSdMLnPxsbWx++Rf8tr02ADA374crpnbTwZrd0w
64W90h217oiTxYuuk2ftsnxUim/pI6Sc4iG6KS6VOziCVFjvY3BG28Ydr6VvV6xJXuuUd5FL9lZZ
cdIKUyckcbHYkCRMIJAWwEO2p8ZVrY25oGkUSrCEWUoPRNntAxqiALgdcUv9d17PXnIFpzudNtNL
UJzkG83yMvKwQo4nQ37b3YT8NMBED9JBvK2uZF5mM3Ra0l9c8G4cLsfT8KrggkptBl1FLYqyLN5k
hwo4R4PXwtMu4s5RH4xbc9VcpZoTEyQLfNOZQBzdtN9M347ElSCvrXJvqLd1CXbWsQhQzrzOTZoN
BG23elEzO70zeDvvu5v8lL4JhTMeGOEBSi/2YYShvkTv8cX4BHYsJ9z0Doj+g38schtE9qhhD91Q
RJ6/Vw8We7LAmcplYyMTu7BUfZ2K13do1yvxmo/ZhK0pOv8tmswqLvykXzTcVOdYjMROwZ8cn4RH
3VHvQtPmDZC86bELYFsSj3FzEHQSC3Y1x6WmuZdHV2OXsxoImqBN56FnF8VhXRIEoApPUvVMP8kb
uuyQqhP6M5jMj0Nde2Px/mP7/X+hPHaE6Za/F+cltA9F5/83qsw/XHv/ezjL4Rl6eP/WfKiLLUan
vxAslMWgrxjaIhNQMFj/qy5myH9Q1tLx1pHMKS8sgH8VmY0/REtRVPKREUIjEjP4S/9JYBH/oIyG
KBh6AGwWA6Wu9U8qY8up6O8zIUUxhHdcBcskZjfTUheFyU8nNSAsU6Q3BNdH/bWlQ4gLckckb45w
LkarUdfRXrK+8C0tRbcP1zQlyrWI1RBYLTd4dh71rTHMC4sQRXJ8E1dKGdNTLrdfaEWMTy+D5wQP
pr44YM5qcJJfZkpGCoCLGsSml0BwwKap7ZHK0USv86lIHpJ0Ay26SXcV6SaYgAG6J+SG2ZC6qzvO
NIQP6emxFFyfSCAMf7y8WdMCB85RLjtz6VbsBzuXwKCscGC9IQrnqGReSEeKHvCMh35fTjYoG0DW
SsgJxYmfk+/KM9U7wg0FwROJ8J5XMVWJ1+m1Iu9hoFq+WiyGVP6jeQ+FHLHCLAT2OHjLizTxjH6T
zK7v/P7g/Ms44DOB+UDJlUKtqp27BQmwr0SpZxyQDjOgMyGRcbACUjn664QEb0D5Acya+SvT+2ef
EXZ7nNlcHO75UiD5afilealNRcBlsd+PKxFxgJ1bTflFnUX5WBNglHN3uCW4MYrJDL2zimbfyMR5
qf7shgbx3W6FnyBfk4U1EPtR9K/sq0r61nr9nOX3TQoU6DKjC1jGK5PhD/6NbQQgq610y8nIHK9q
6yHhFZGLl4a8k4x9VF8uYRQDuW/j8DQpd3pW4dZ9CrrjmLz0+Rfz59PbwYih43am7cEs+vjUyK02
Rtw/ohuYjqRfIheg3hqvwuBimEirAFKQxEuRIEV/MbpjAbV8uCK3j9Qf1xc3hbnuystMXKG9Sedn
LXon2LuvVAz7IzKNOz24SOvGK4dtUnmEuxjx0VJdArggYiD9QXdJ+rwl2Ea3/f0g/ChB/vNjMmmg
sRYyCKVzyWzQzP44JPrspj35sajOiVBAbASJN0ZP0jNbKvWLcX9m+PjzmrjE4GSxSKPTP3uWSD+y
MJe12Q1UqjTRM0EV/jHU1ItwhEmY9BIU4KTbEEmo0PlVwrU5G+7vb3sZ5Gfr4YKd0BeF5CJqO1uo
CsUvjTrXR7czOCpSKEdUgacrfx2mVlz/82uZhqgw05fpfs7eUAWjE0FRzS6xoZMLYlnEErkyfeIi
ywEC+u+v9sm84y3Gqw/NoCzCivs4UKdSKWZQDBSnW+WiiJGQF7EKvFBGKD+l9X1iGMDGG8+MzS+m
/CcLC1deDICANMjpOnuvjeNYJVULg3uMqW0Nahuvpx4q6e/v75Or8GK3FmKItCCLzt5kaifKuco9
Es0d1HaXV2BPVeVLg/zyY84GCG46y+JdpiCE/vGm+2mVTCKlyJVOnF2LmGhzIiAmhUiqdBIFhL41
7TS+zIWEkJSRbaLQDqff3+Un7wZ4NUg/WTgXy+pZZRX2eNqqej+70ZKCGIvPVUvOlTj1VFWaadoF
cNUZwV9c9ZPFALX1wh7Ck4Xx4uwTtCBJG1oazG6Rj8k6lKXZaazYE6n5+z01HhId7d/f56dXZFWF
0PGj739WlUeMksDAL2c3LjrVVkleAAqL38WfkXOQgQVcMbaCfz75f3RHEQwzkIir+DhFSj8rmrYf
yf+QLrWaymqg02bqreJ9MpUvhusnCw1MJ8yozHsm49Kj/flt66tDKCQJ1/LxPw1TJHgFDD7AoNSy
J0H6Ygp+djWuhH+NPS6rzdnjBJ2eBikDxE26u36iV6TOUJLlqaeY9SVn5LOZiCWTnR7CiWUh/Xhr
RIqNdB0kVppoIFZ+FAZK9qH6xQj59ZZ++BLpI2N6UAjD/XiVLiDtRiR11+WwRmBO+q1HvDkRbYO7
O/rizfTL2kknXVu0H/jEEbKfGwClZYAzK0U3FqM7GDr+Guo1JclEvCeyxR78PnEbadAJMuu/+OSk
ZT/0YcHh2oB0wLZgdGLhPpt74TSVkFPlZYMRvc51ftfEWeqM6pCiVhucREReNlHFIuxqFaphCCFJ
drCDRF8M2F9mJL8HNkFD1gxglT9EBR8G7BiQAofq0gVZ/V1mdnglnbjJT9aJXFExEubui6f+6a2z
HWUjgG1nce99/IjjilDgse9EFHq44YhDgpRunWLE5ItGENT8sJNlIjSsKrFAk6jveW95bTUlX/0i
y4XOPgPUD+iJ+E3Qylhn7xZRAIlgYMZwo2TuPCA6Lfn0wk4k3+W+MrXLiYO+bWCBoUrvZGSWbZG1
bTQrPApqH36x5fzlFcBxkyOirLFMqazGZ68AevtdNEvx7E5WGThJGC5rsVPlEzGhtW4TwrvLyvD9
9+vxD/DLx0cADQZSG5+8qnDWPRuGcqCPchqZkytKSFez957jQRA8FuUbM4YiGSHZlAEpd4ReA/1q
vs90ko2OYvMt7e+7DqfXt5DuX0VmfGmfoqXzCLB3sFxyFY183fXohd9k1aU0q9JGSW/8kOKVV8rb
IriPp6c+fM/M05Acxq+8mn+Cj87vbVlG0JhhFuG5fhxns6BL8VjyRON6o4o7gbOnoX2fzKtsCFZ1
81TltAT1S3+6LdI9aeXddEsJfShXWcgBRjvWw70UDESwnFTq6lH7qHfr1ng0y03OobZYZxTmrFVV
rbVtRvmod8vUEajdCk4ANPgqGLy63RbNShtWPv5Y5SKST3l3EoLvcnro5b1SPhf5gebm05hsFEQR
utvpJ3iMY+gqj+NTKq9Ik+zDmzQF/L7RugvKXrpGeUwLH0f47Cg/hfcgvJnVLYE3auTQ8szoZ/ne
dD1JTjDb4rDJRbIMtau23qNZJke1sDYY/6r8dniNYyeLrnPfi4J1Ano4duU7gzQO8Sqcj2zGl2R2
miWzZ+GctFYcskmjK4OTiVwbtg1yUGIGDP+m6hzTuAB1zeZFMLfLRpQCeWXszZoC3KZ/aioPHSm9
FqtFs+AiabnAW6J3l6K8yhKKlzYQokzYxdYxnl516SqEEha1WHhfsvBlzL2JTL/yIM4btV4ZcJAL
Cr+YAm1TeRb1Q4VH35ZNjmLk9OxR90hEDhPvQbSt+Y+XS85OBDXi7LKQLZ6bAU3eTVlusGUKC4yp
kkTBuA5ij/znhz5OZcdkVf/ijfjLexeLvs7uFz8QGmtwSR+HceITr1yPyw6f/yA5sscmlxIf9fuV
AFHYL6sh+16RbRmkG5OTxNlSUEWjVk2CQW5Ff4kGSkQcJZ9wjVCCnV9R4Jjit7K+nbrrUf2uqG8N
Iv+ezmUZ0/DZho2LioQgVr20597tTI8oyjbyNGs9SGtDJsGycXXzMe7kVQ5xu38MyXWw/WthnzX0
NezCC08cWVT8uGwC6UYFO+OQkQpC2s++PbSaS4oREZ7EWVhrGr3H6kamBQpojI5B5GYohE4UFIBV
VdI6OBLeW3YbyPNWZm/pBwJbTV/79taMbnKqxtP7vApEL6fd2LnE2jHpS87wU4UwOUodUXsgXJm0
Q83fNxSce9ecjlGzhT1lBRhkjiVmY8lDWT72N9QDTAMrN6FyayLp+uGg0FLNmSJ2WK1Uc9c0TxoV
8pM/PxTpXaaSfs4s66VvJpaMNht2rTTbPbIfXXhGeKaWl0pDMUzP3bq66rNdAaZrETR9//0n/stO
ixMjvBQqHCyRy/9+HFctYW1GVaEEG/S4crWof9Vq+rSCpu5nf/Ldf341CQctMErckFQDPl5N1nOV
fLZhcvNBQWdPDW+o6LEYjS8RMxl/cbUzKx01Bwq+VKJAYwGGE2HifLxcnRCnCSdxcmfTpEOQ9bkb
KEa9SubkoHaMPFxJ48qsEsdvpBurVrUvUAHL0zt7+bBJXtghEnFn+o+iyE8Hytgoi7D7X9Sd2W7c
WLZtf+X+AAvsm1dGq1CosS1Zll4I2ZbJTW72/f76M6isqrRCtgN5gAvcCxSyqpCZZrDZ3Vpzjplx
v5MKWM4lYQwF6ZxnRu0v3iHUP8uEO0St+h3w0JTBYJGlx9HGc7ZSEUXaDwUBH0ZEFquvzDOP9f0e
ZbkWVRysEhA8vJMNU1qX5B8MqGoI9an3qXYIdOpbS4ITnto1fldWWJ8A0X/26figmyhlU4+nHG/w
v96+S7/CKOJMA46OYnysyhGJjn9lqq81AWZnbvD0RMCluIzJhhjHZwCc7+2lMGAWsTuW1JuNoCcD
jBacTyxrHdxbCRXu6DAIEn4tMW//fIunu/ClXA99AY8jrloQCye3aGjKMqcqAkNsFC3bfPR3HVUH
mH6QCobxuhj84cytnr5L4J00TaxFfw82Ct/321sd1OzleUG6RIPzbt2Ow1VNdBSnLcxZOSpFnE4X
cH7OnHtOP1iuip19oWKiKAfVuQybn4aFkFitNWLI14GsqXrOsAdL9jENEXdhh1/nz4/1V1cjS8UC
GUfz5R0exLQcN5Ea0gkCJvuNDubBr8kmSXUakmMHjvfPl3v3FvkDGRke2CJ2nPqpVbVyh47Adw/Z
ij81aC6Qu3iRU65rDdVBU/U/srw8R2R9LdL8PNFgA1rgdAubiRoZqPmTJ+q0GhSUKF+X/q0SZFsG
Gz06+s29V9PYpz2pY4nB8BiCH/ED+vfVhZ4f+T+DdqtGIii2eGsTfEH6UzLcp0a11cotrsDQqY59
ecVfZxJSxuC+Fgs1ow/5Z4Pqtjfu+TOQo/IHOMS0ss+V2fKvasT1GNFRlfd/frjv3iX36cEGYhNE
jYym3Nv79IfSdmY/K9Zzhb1ybLRVXdn9CrPkEDpuZZ2ZWd/NBFRT+GiWhgY+RxzZby83jRUmSPwY
axZnwpEw1iU1yWp5ZW6klD+UhfO51cXtUNi3f77RX14ZcCI7MA+z9SknWRnCNbqyJjI6zV6SyRg3
3ugg3BgSbYfKfxu0auXrG1MFZy78/glzy5TmqF2zUAO9eHvL+MaylsAVQb9QJywxBvUiPA4+M/De
Kj9X2H3XFmDyWp6rAS1ch9BwWrkmjFBWTqemdYkiamjaddO4LhCd6cIZ3fkay+O2CIbimpYV2C3Z
lms/PlcafC1Svx097BXoTFL3XVBY74paFfGUeTNNTLxo0+RFrWthPNwbAztDBDe9LTb6eI+224jv
CFlsJb1OcYEfelfICz54VaLR0bPLTtvM2XNeHrXARLQxIEFAM80h6VNCj8jvtrp7G9QXHLI5E+aI
T2l6VGW97tJtVD9X4LhblGrLXxmEBpGGjbYZqvhCyc+j2HYByXnoJ62Ki4GjRgbYsS/8x50aXglk
Twrg9HKpRJwCR4bU8OM8cgYKwtdYdeOQ4LPuUqWpQuLp4fR3wyg37I0VlJeDNmNzpUV2ZuC9W5eW
tjUNfUqawPEN/7QOEjmiqxXbcmOQWqiEvpl8lE/DZw837Eo0KNdibfvnIff+y2fpJcXNfO3QMo++
/fKlL4G9NQT+kI+47ntUZioVMSGklChs/Z+uEnAruBLdhgVTTVPj5GJFVZfQYME0Y/QKU6sHgmZw
0sktpKAzoYm9cs7c37tnyqaCA6TDOIN6zjt+e0lfJF7ntVa3Tu0m3rdzdBVN8baaHXrms3yOO8JN
07k+Bzt7N5O9XhYFAiY7mlzByavE4mlGo82ZHwoQElsxO9skyL0rAJVGiLOWtj3LS0E5cD21U3Nm
2/iuzghgy4Q0B9MKpBT7q+Xn/bTXiCeFmXl0Sesm+XgH3p9sXBrUzGcXSOdb2qzOt1h56QF0j7nt
hEYJRHQR2VTF9E83W0AqqOmxowR+iqH25Kco2iGDFuCxGLT6snH6PT2ClRhZSjHaIpgYCctNz5xA
3n3UFi1Xil/kCIEGp7z59vaHqAs4c6Gg4KTUYdv7KrUq9Mdeux7n+u7PA+j9B7aUjtEALN8XbvGT
D0yU5dCSzViuwRvYO2gPx9ibqKQGyI29fl3EQXBg7S7OfNfLH/tm9rb4ql5pWqYP/PT0UBkQ3026
a1kwVw912Brthu68vpORibHe0L9kaZ+fGb3vl60FXLQUSeicwUrzrbePFRq/4dRJBvBpGtAldpQl
RuryoUuSICRBTXByl+Mhq3LMPT0JRoU/JiShZmdW6/eDC7PdIupYCPO2ebrZ7KvMcrPaIhE5M8Op
c5hAAon6XeSrqEbEX/NBTS7KPkd9+PPLfv9hvb3y6SFpVL3X+cuVid+e/GgzBCJYua3jbeL0zOM+
d5fLb/lpDFcUrDzmqXzd1trT7Ctg/b2Fagr3eQeR42ibKfgCx07OXHc5h7z9srhH5ksGJn0oBGJv
r5uT2LyAD6gaxAbxbnPbr1L872fWul89SfYe7IMID0NEdTJEY+WksZaYxdrJMa4IImBmawSdEYsV
aaXnepO/+HTJxFmEWmyloW+enjLTuXUCVaJ6Jonxm3CzH6XWYho2oquRJaGM6k3Jwp9Iz7ugVRHv
aZ1c/PnTeSVPnjxXfgKQYg5loL9Oe7FxQ3ejicE8lMNTBT99bRZeQpsvhVdVLUGjzSAuSw2ZOIif
Z3vW8MZQOZQAR8KsM8Zjw+kLkq9Zbox8eFHsvbZ+kgN/1wqgI0lxZhF5P7HxyDwSkpi82Rmf7g97
y0ktAxHdOkm1m4pgVCO2AVs2YOrdeWsl+ogpEVfhnx/Tu++CDDXSi0gBYZ/ApvRki+BrUU7POgVV
5pKZXFYpWbnTKrC9ByvP/P/NxWB5ObjtKQecEjzLyLc7OFLZOhBNvDOCjBpoZjz2FdR8+jz/9M5Q
UxGHs+CyOSSfChNROegjbFUMRjH5bnVb7Cs/2PXgZwujds+8vPePcRm9bLEo5SyVwGWQ/zR5RG2f
dJokqRck6N533Z0T2UMIKyMPJ+H++POdvVuLbC62UAmoqzAbnw6uWZuQwBiUomuKjVsvRTxeB/5z
gR3VyL2B6DoayX++pHHumidrkQZdyoOiJ9Z+VPvh4Ga7skLgnRW9/qVvkZaribYXGv/MgExgJM0+
TszgkLEzXRXyQampWLuTZl96kS/DwvLOEM3ejR6eCc1FzpIUmF39VNYyzT0RxY4t1kHlazjGLHlj
dl/rMtq5JXHSASnCvhyrM5PML67K5EIxhMsy9esnVcpcuLbZehndLIfGBEESN6CDqS9VbWXhcAle
Ou1sMsqy5v09rxFsZJDYg8qXmtryWZ8qMXQJ8iaAuLuO3AgfkLzsWpXu63TwNgzz+yCLjf1Mste6
D4zvbdZ/mW11CSYWieqoqgszSZ5bR5xjWL9dPf/6VQu122QMIME9nUf60m7GSEtIuKrcKyvIr7s6
KthyxulFRXotZvxExEfSdO0zL954u35yZZPaHqU+StLs0d7V+ZIitnuq04wG0e3TycXnOM37hmQY
wgwac6ejnmwdlIcRUbebeUo2Yr7My4vCaZqneFSfz4yU5Z2/eT9sEEHava7naKxOk5+mVBs9veGb
ELbjQtvFWuKvtdhrNgASMZuU5U51wRd69HqYZ1S//nz9twP19XGgO1xqDHTWAv1UaQU5CJtGyuWH
lv7nPE93xGQiOtZv6xZ/VDto58JJ3g6C/1yRg5dDewew+PL3f5r7KlCIMwXPFAW4Ga+qIphu8ACp
0s/XTjJb+3rwLqwI4trrjf5fsCf8f0fvWCoRvzcp3D6DwnmR/+eiladpsa81jP8wPMx/IdbEUcDx
wVjyYv9meBj/QhODCGnZZiwQj/96FQzvXyiE2NcsqWUkNi61yP8AcRwcDtTSX2WYixD/HxFxTtaT
v4zdaGFO8xy0CC5QBkzs4DTpdZrlKzPKD1mnA/Ow12pC0W1pXzIP4zzEM7OBtxSY8VqA5Tcilzgl
C1jFBCKtsvY/PcPbvwboz1SRVxj83+P2v7/o3Xh1OrMcvbk9pJV+8DXA+0lZxWFH9/3SxzDWl40P
5yvHETp3R99JfZiKpLPkimD11ES+05moqdTBGNhGelTiDc3nuNKaS/Scl2+NQt55hJltZTfjP1KE
RLhl+tH04vKjYXOei3L9IHvxaFvqoFR5p/L0ml/+eVZtHJpTg7JCtvE+bzRno/ySjMGaHwgn5MXx
o4s4L9fkTt/qZXmX6PKuzvtriKEeHjbspaOTfrFGPO+1ZnxDfPUZKqVLRVH/NDslnuGBv/Sde6NU
e2az9yr3/9UDPZkPjK5yta6ehkOQUlYbSIyG1YypPoF7FYyE5NLMdiX0CrGQmyn6V+ljWXjIdDKE
mlPMzNXuSmc0OV2Xe9LeXhpHhPnwBFMyLLTptksdbe1nOCBhreUXY1yxfTXJsgxSc9g0MxX0UcFt
y+xJriC/yVDa7p1n4MwcvOFDXXtntgGvqSu/utVlMv5p6nOnTh8yLRgOc4Q5VCaXTZF+cBvrioe8
74ZCDwd7wGbnRN5DZPH9zt74aAuZbgZCJ0Knq/e0xPFdxp9gVu8IuvzW+120U61JQyeWGPuQ0vCx
k9E6x7d9DMnkz5/9K3P5Vz992dH+9NOzMhjmVNPrQxPF+1mNu9w5CBwsASslrdmFdvrRp4sd4zv3
AsLDXf2zi48xyJM17Co0wq0kd5nP16jBn4x8tJQFjGNgtavAKz/G0/jpzz/1Fer9q5+67Ih++qlJ
UYEi9ZLmQL0U3CD+8DjYZEO0nofeXXdT/K1x+Hz88k5a6SfVtMOKwrW+twlzb8rqmC9Inak5t+V8
uxH7e8I42eu7KQPdcfLm4Fs9EhKckz0j69yq+toV/dXdnuy0iyRw01hvgMbM1bGW9bHtML/WLmVc
ZzCDFUHz3Soh+QATi7ErXvtFiYhCaeafAPvl9ByTmyjuLvu2hZUosx2Z3ClOS/Goy+yTYbb7MvVe
/vxu3u46/n4W5ttX42WYSAhObg5TIYn4fAnyBmIs/AncpBzuz0wpJ1qLvy9zckp1mP9ELnrQKuV4
YbqonCFS2HO8G0w/tI1yDSnxurfx2uLq/fOdnUTI/X3Nk709aQRtASO2PowQVO3Zv0wzfwgDeDdh
O7o/MlFEFNEn7T6LexIn033qOlus01CMmq7jw+jScIKHj29U/5LW/QIqHb4GJFMQzjQTVuj555RV
J6ER//2tpwVY15k1N5r96tCNwyOcUDM0BZCS2u5V6NvKDEUtd24c3Jtmu00cNWF6yx8aEwO7HyOl
YHnZzHr3Je/xFMXxNeUPkJOoZW0Hfah7OU7iWy3Mj+NcqZA9B1RKgtjaXD8TDvG72eiU96L8th4T
m9AkJVqYwzZwzgIVhOXe6cp8cEbCv81+l9vZaohhX1ZAIehh9Q6VkqC9mqVYcWL6wE43pJ/zkXA4
tF7eNybafZQLKnhxfa63Yi3j8Bfj87SDUxSanPMoqA9pS96z1pv+UXXVCO1SDDBclLsBaBxhrcaY
OOBACGMj+1i6lX7jGDGx5dJXCC10scpiZK+5CdyJUD8Iq7m16bK23YNCvdfG9LMVGffEsT0FBl2i
MZO7vhXPemuQ4mCxwRaTTmXYmy/9nLo3BtM7q+jPrA6vbqVf3eTJ6hDVGfFptlEdzDTBFi4uXTc6
5G7wMjjGvixwnzdfeF2XjrK2dtNd6oW7LWRxTiTzemz81fVPpvzC75oeYXZ1yEqpr6QCvzvkbHpc
owV6ypYisLMRHSBeDk0fAZjb3yqt7laC3DWWK6sBzk0EhT/Hazk7DNv++5SDupocow87kvZWdm4Q
BVA1aAuTqSaeU3UfKtje+yleeTkHt6q5zOVwaS8sUrtIxnWR+M4m8GvIH7159Ksx2wVaTIim+Ux6
k8/WjGZqDcqKDSC7KV1X98qXF1ZL4jGLEjCJWv/IiXTcDknz5EQpxBgnunVmnA1WqV0PRXefSe8h
saCBM4kDyimPeWztqwSa2ug22zqxH8/Mbm9Pq3/PGCeLmKe3o+8OZn/QJza0bVzftYNdr6sBcXVv
6VU4JUC8rAbGjNZ3mN/HgjAqJsU1K/ESxAgap8vs5yCp2J5XNtaBKE42RKMeGrJb4FGzEf7zb32d
BH71MZysiEPZxfVg9cMBbNh1M1x5w7UF08G25OVSwA7t3gGx7pnryTM2DfsC38AmFjQDKmUIb0A5
JhjNZaJ+pEVzk02PKpZXnubv6mpYVX69rzD4jsINW8/eN8raSTvmXqNDBPtOZi7iSLhB5VPkB+g8
TWM1e83HzPUuS2vYuQNk6MjYaOYH6R6Ze0NNO+bD98n0trFrrkQiN39+DieV7b/f2cliG9FkFMk4
NAdHC+xd1wt5lxWZh26kEReGjyQv8sVCNpgUeEFq1xETtaYoehqOehYaDVk7Vcgs8kJuWh3jrFX7
+cYwoWxYdmLTrp3UuR+7/KhfvbSTJVubaZbGkJoPaZ455qoMsGELN52vQChH7JX9m1jW47pcBqBu
9d7KJt5uFQflkVZ9/LEtBGrdhMD6W1+k/acxJ6hHKbu5QqiB+LkouwWUqiEyytKN257Zz7i/m91P
Vn0o9KXQnKA8tI7erZWNRDjrMnefteS4D0GlNlYCgKqxUtAYdjlCKCmABPcOWL64PqZKfPTqCPrv
vHeMha3isGeuZArMrndtuGARJHvEKisrTzv0PZ7cuh4YG9MEc1d5AILrhXbaGuKxD+LbrszjlRmb
9h5PINJ9szbhtA4mgnn+Rr0084UOYqLqOlDxc/rRidj0LbtGQP7lOoGEMczy0W+SW4E6urJlfsUo
uqij+NrXik0aeQrgWI+SMrb0YoWRqL0g6DVjHC27er2Ydu3gPnQZMPHIK+PN4POaTCkXrZBvbc98
2r/5Wl5N0j9t8THruT2H1+oQaVjzq4rDRNuOFeteHk0r+NtIJGIktF7Zv0w2IWqdBlDEmNpqE4Bi
3pRW62zq0ngwWucAs/bDkFpHi2wrTieWczMRb2cXBWQCPA9//sm/O5WcRkGWY1XYXlrJQ5b5D8nQ
PXUT78DRAf6XZnKLce+BMv5DbiY3k2y7nSwbZkpXK0JFLFRYm1DHc+N5TsXH/+UvOjmNWky5yeQV
VDJqQ9wYc0rtnZDG7lNkFftEc8fPjhnQB6PLuUlIN1iLtBjhk2qHxi4Tb8cE4yB7p2Z0FUdK7Jo+
is+Mq9/VfU7ZAOYwe13b6dUhThYkgYXCzbHaeGdJF/5Vb04XWWGFnubedDHHZhV0eojHGqtKbgyr
SU72DWkSEF/G3qSeoJdM3GkXnnlyv1kNLeftMcZQhcBOYQyHws4uTGXsxjJeY9q68vzywmWo+73a
Oo6/IoP8TIv7t9/PyQqcm7lumHIeD5Ewdl0W7fTcIaJD+JdJ5GMq0UmSDtY1+RfZNIRRGt23gDRN
MddUUODMKkvd+sm5kL1fciUpzL1ud38agbx0ZyT1ZDqQ8nBvpdJdWR24ozKbbiOgk2HWUkdxsuIl
18BwMksgS/xkc+pHYq+cjdVpQJqM+Fsp7D7UyMR2fe2MotdcHskv1pJTWTbfpV712tQf+gRQDjWc
+AkIafLDmI3g0Axluzfj2ghrNqNCQLqlGibb9kl3gK2By0YSYeEN8odqS8WAVDa/Gz90sSuQ4smP
zmBtlJs+eh4HukKfsWqci8H83Yq90JJ/rlxEpIRQ+fNJ2ayHe6cL/E2bTkgo6ApVTf5oZN3TGLNA
2LRFbLt79pifw7gChuX0yXXualftgg2ze8/akgvWhTwEE3SdeIkLdrVnvv63PZz/7iuskzXPrTSV
aKPTH0xjzMNAT6+MesoQCRTfrbrn9FTGN/grIR2p+ujb5dEoWe483eeX5fw8Ztg7SP6PfR09eA2b
s35ca5XZ7V5/3z8q+N+VOf85BQ29gdv/luj9/yCOyFxWjd9X+u/6JstfCpJtnoufkUSv/9pfZX7X
/RfWE5eeEz4qDyUtL/UvVLdj/mtRiCP1oCWKKm0xpvybe2+b/wJAgIoKJSI2GXv5Ff8u81sOHQBE
R4smhZw7z/knPKLllPj3eOVPX0RLpKEhvOW/jNMlcohi0rscZOJm1bTb0UZEneC7WM3j6OzGOunP
GFvfzg9/XW/RKEHfWNLjgfa/GW4E9AVFkDv+Js9qOwWegAbP1+LoXE7xSR3q3xfCRYEImsMkYt6T
C2EsLjVMdBupT3MOdRpt3a62SfXpYuEZV2mpBfAYPbazpGe4Sy41PPJqpURkl2eG7XKtNw8ZBYfP
ewfUTguUmN23v8W2BSJ2x402ia6yPa6D+M5N/eIynxUgu58+v9u//tSfmyTLAzy5FgHnfFIL/x3E
0MkDpoba1/3sB5t+AtuK/0e/7RDRXnRDkD8YXZNcFokSt5o5tN/+fOWTSgSPHNMRX+yrYJzsudO+
JufhDMIE9uzKQ5sjPTv50Bluc4WHBvSeMbBTDUlwmyCQD+1NwnPeSVAzd+3kQGTSKze6TKsyvz/z
s8xfPBHiID2P7jPRYa/d6Z+WTaMq0kGjPb1xyhqOeJZ4+8Ka/ZU/m/kqiCZ9NVngOi3OqcyJ/bTr
lFbgx60RYNlRce7LfDfieEo+Djuekx/wLZwclYvciUcHGPWmVKQ5h2lWAyQVaaOC1ZiPIz2WWMkz
H8W7Ubdck7GOEoUBr59KI7s8n11TaVxzqrujXBJG3UKe08+/+/SWzHXCBZBCoqLnG3z7medBSUoT
xtGNl1SNdc1mrSNQSc/6IiTRJ/82aXkWXAyIvKp9meVtfQZ/jev25FUzqQRQ3GwLratFvuPJoE+1
uDYbJGLbatLRwsKvJAsyxDLDNhsXYP9MMVp/mmDkPNXGAPkz043mGMxBTU5QW5XPBYntLzKOJA2p
JHcK+AeCfWWCiTFYR6IlJ4jcMZpcuUCqd1OYrrwZUwqj0Kjt+U7GuV7fz37nfjDH2QaIb8fmD5t+
e3ejtTm8SNdt7Pg+xWRAWwZojl5vfKKfnHt9mJcemtfJRu01ToUNNgjTz9ZePQCIthvDJJHAILtW
cAbt2JBnvRa6joJGbXZud5uS8sMjnmMbnzYayFVh6ta4g6aaRGz3ytrL921NvMdNbcvqs1V64ujN
E+8HRFteB1/z0nVI3NRh3xAL1VSaV9x2SRE061LPaAq2rQE4rKIWMcAyLQz7B3o7e/40NJTQ90on
lu42qQ31I58rE/GvkyffajghGso4hDmb1pc+xexRQPkdrByyG6PSNlZQl8yn0aa/S4U1UU/C7FrY
l4rt5JaJJFLbZqy6xwz+UMeskSc9D05PH0elTfa6tHWxHNU8K4YlMGC4QPGh+ZeuaHVARFUdgwav
mQzDvLZEcKkLi2KoGQcc5qUWzM02VabXrJBftPa6Taw63wG8sbV95ZjaNs/Nfr7qvNG+MvMWj2qV
VDr9WMQSoKmjSu4lwr2FWUO7CVFRx8bQsmqKW9GQJNEFEXmI9aLSHX40ZZDoHylgJe6Bg0Q5eTsk
MMlngl0a69G0SDrjrt0xuU2IDtM3lmxyYgKMKE3WXTIk+lcVNAG69LEpi09zJSLj0vFaI7gq0aAh
auf1TOz1+TLGh56nN+1iMgGHHWjK1ifUqmRu0EKy7IPiErCK1RqcJJmE2s2MKbDacAReKCtl3o2r
eor46jrEgNjkUg6GW9q9gHz7zI6+eYMmskMmOc2u1UBG0hokFdaITguQ1U/tgH7M8wlFXHEuCIgm
JKUs3ZRt1SU75UhEadRaDdzUk5UHq5TwwHbV2Km4M7zevsrnmaINqA9YtrVjxR6EtcDdytx3011U
T76x9l2JxVovXQjtIpgyuTY6WV+XzgBOURRJf8FUqnEvdoBac66l3a0tX8lnYbXuvIMl0qRbNUmp
3zRGUuq46VPzsnWVzwjVu/kl5S/PWWQZY8gWwTC/8Lm63XFOisIgukRTJZSdgLKzGj0ld0wY7fAk
rMLkAx/w14EpiMcWyvoUOXtllG6xG/wxe8QBlckNu6AJ+9akknRj55ULANGuWuAScTnpG2WN+rSj
ojpOyzw2Hsk5G6JdHFt4QvQcdW6I+WUy900mXY68MgVQ7BWJtSazrXJhUxQ1vMTag13cJulAvgRd
GJI6yfTDHp9l5s7LZWmt3AFLF5WoEdIvBzGOCVLo/hcVC3EtTULaqfIINK0y8WeY0q6Ci1vPtfFd
RrZ5MYqldpNmtnEsFdXyJCVedyeVX6udw1nzh1YOEN3cZp7H6zpOA9i41DfHa0TUeD/G1BqOEili
88WJvVrfk6EEDkTkMdneK9XFDhiHWeR+uuKlwcc3nTr7VLix9tzmrn8jChCAK00Z5IRlZWn2lIeD
tMOMbIvPvqEckkhMf5nIoqwqP0l7gAHOVBjJy1mRw44t2kjno5dKzFPBOKLpkFjejyZpSgSUdRpF
6mI0aFtVooKAADSuktt2UrwbHwZNfxzQ70w7zfVEHwaZxb4H8rV8KAZpYsGem+FuruLR28nZ0l6Y
lheCXxRrwAUS0/oeZGyPEXbrbrs1xGL6j3ULEIIR1KS5QDkrMFZlRncpCiJY982kGm2v7KIly97L
k/JQJV7jhBoRzhbcLJXY2W7UHCrMQhTNErBnamaYuYRB0okpreRoVVr3EutGUX1UVjd6hBhm3ofG
pWIaFp0l+qPb1u5V5Y++jRyD/jw+ryT+5FeyN9EeYORA6VOkPzSnWljadCRuAq9yfDC6QeNf6cL2
lLY13ZogUbJRJOFZU0O3cOuIabgcswqEUN5VThu2w2x9y3WiQwnb6f2FSB3Rkchk5E5h6lfefhgr
Gmhz0MIlTt2CW8yiNLignrx4g4mfOpbsNwKWrhJkT1omLcJOr6r0yzmqHfGA1LcpjzVoAXldqizJ
drEMtGY9BnJQfsjX3hbmjUSnCze/Yp6kbiWMPNvbnTVS1EmaLh0UjOHENNddbjcgpoElkj27Csgb
9ddO3fXGF1aKbli/wnQuAXNUCpqxLruJDotI+i/IrJ1sZWeD1e1ENZn+LsuM/CJ37Sbd5ORogiH1
Wq+4MdxYznC0tR7qhVcvRJOmL/T8MBmV6G+qVOq0evlsH5qKdW9Vj1aRXwhPQBnRpnT81DQqnu+7
BLfS1ZDVkXZbmKK9pQ5Dw5WqkSUOZa45V1oTSQhhAu81cGUar5+I8ot/5L3K6yNGfvxZyJm6eKsG
SuKHrNfj9ltkEu248eSUtF+aip77agrsYrx1UVndRp7Mk8feENGDsDXaubIm/HkdaeRyUgdxrWxt
JQz5B8RDjvNUoacUW18Ziq2hcD92OGeQfvRYCrd6ZsR0hbLCv5kb8qtWLYGQTF8U02Cr152ZAu2e
5ZekinD/OUbLnBJFESgfp44zZP/siYh9dP1IC1NsViPiqQAezexVwTdbpMP9RHyiu2m1wL9l5Jtf
PT1NLskThrNPuOH83awG9SGoUoIGtMhqPqV1QsakEqq+TiPXqy7jCbvEi40m6yN2IxjeXS/j6jj2
whXQt1mQyNtOtK8Qmtjz9Zkn2YVw58bjWBB+u3EBSzWfWifRr1KyewhJ0uy2vDQas+kgzXe5tk5M
6QZraWURGwo9yT8IfUAzMjhpu4I01X6GuRC5m076PiUei9YNKoLAqUPp60194aAUogcweyA90zzQ
IakK5oKVVjeJs3KCKDFwzOgVISJepvnrgaluXLNjIdrWBG9ow8mJhNxnqa3jeKESMYS6SRYlc72V
fJZZwduVkxjvtN5qpo2RJtkPrKIGndU5L7+TyKggu7hBvXJY8kpi3BPSiXhD/KBYT/V7V3jNc1nO
lklTxDS+qBJmJHl3KvnKUa3qrmLF7mwIq3yEchg4ZVfthiJCMOvWk9s98D20/vfMxi/4qBPu1V+w
d4QSt2ki8oGNMJ1iM13nrZ06F+4UBSN0Xw/ZyV5Ih3xYtkZEg6UBvoN8sJKWTbq0gk/kpbsJ4PbM
NwiCmVHFr428iFB6+UO0tFyl6eAzl+yzA9bIItZfHLMiZSPOvYhH3Ukds6+nsmPSD+OThtgAbOvY
9/eI7omWCtiuftWE2fTbOrcwyifzlOvrRpszsEkRMbgBbWh/Zc02UWQO+9dy41LCSDaeId06zOeu
v0l1/DyhG+U9syp2xpp/PK+8sNJscoc5dkUvOjYiSUG6DY4zDzAI9XrS+xD9VWOFOhqG/ewQkbsT
Nl0/KF+59WWQghq2amzrKW5a7ZHFxu42iDglaL+EYwhJUGJ48uyUMFn4KmMW+q0AH2BgIpJ01SZW
E4sOPAJj6TXd1nPnNlkXiJiI3fGt6Xtca7lOdEyaEvPk04gtOluCCJVpa4elNRMM4kSSVTlDPWFs
ZjPo4nVF//ObznfSIiZllO9E3bVWaAa0GpDsKA/5CavZd3KFg6MdeUG0KhoHzxSE0J59JdQKAqyq
1vvgCZVV+5k6rwhHz+gegqISPk7qGT5KZImGUnrO14TyZ1CbuC+Nl66k0RCWhd6Xq3JKg3Rv4tOd
oQt0Sj90mmY/Uu2z7H3EOL4mp9T74Zgpd2DU1SxWaRoYt71T6SYhrILvQ9mVe+z9Kpu2KkGxdzEX
w/zDaHWmmtYSdHXpngViZ9lEkneBN9HR6DT6ZroztHItjKz196mX5cbBCayeA/wIjPBKdIn0LvLO
n3j2md2a06bUW8uFQmRlwwbBQMVxqVNDsYJGOTPX6aR3TPi988VObdnMK56WUAKxpx1WcE1szXoc
tY3gTKwvwpjkgSpIAsIJuS9ZHmXMx1Q3YrCBdLfxs5UaHC97RdTyriv6AV1ERlZDMQ7qazGlQwBR
aEH3zXNKAFndmspf60ol1g7YLsU/qyn6/2HvTJojZdI8/1Xa5jzUsC/XIHYptKek1AXLTWyOAw6O
A5++f6Gqnq6qnp62Po7ZHN7Lm5lSLIA/z3+FHJBuL343QZjLX7aIZ3EKA2UHx6L3CwIpqtDNdiJn
sN7LwCv8ex5N4YQ+y8CyYLpE1fEFGv23gOz/FKX+Byz7/zXlOnaUv8PP/kOJ67f155/6P6LZ13/0
vwP2gdC+QsuJ+QV/BgX6G5od/CWhkBVfA8ZfYiT/LmDfD/4S8D/AhMCrbXIUwej+Dc1Gz37NgQE5
pFeUFLX/lmj9CjH9O/pJrD72BhJQAXfYZcH0/glcG4cijAtPFMcmK1lOEDkfZqunOTxaKCkcXPeF
vVc//N0n9H+AXP8Rdbr+UlhOHxifgd8h8vyfyBlIuCSiLLo8hrohTLufEqcnPCDkadE6NXXHInHE
pfbIV9xYoiA9bSrE/F+x3P+Ivv31VaC2A+BzfL7kf45j8sxsepRY+IwKJsNrNYiLRihfXYMHuflo
3PWF1s//CvPFuPIfPvIIBykB4lT3YuP7Z6CdDAZrsYKhPVjBaL7pYLhd4sVbnqbA71e+B29+DEfN
2pWFKvhdth0wS48gNY0cvfDAr+bllxrxy31MqnPfGK47c6QS2wu/0VtQoefyAk2pRxhIdSyCyhXP
AVIE95bBURxIh6BqsGvk3ZQoXR44ydljLR0+gFff9UPtUVPt2DN1tW7QUt9WwuVZi/bepE+vfNDR
2Ev3AiAX311fnWSTeLRuzoY+GeJnqQDgFLseBPaYE4Is3PpbmBTyT93VCDtW5IU5pYorGUcnRA6o
a0M724SNJ44WiQLbqsuTg7vWD12iHxJTvNXLSA+PGK3HZWalZCMcnwED+9MCvncPPUDAVCjtT2Gh
rVkm+RwrEz7nvrCOGXxdihNdb6eMX1JFlbtfV1kfIvTz1830PuxXE2wLS1NBon6yT79bwgt2pgmv
JSweSqOI2Gx3qSNCSKxPFn/6k/LYIpxucpuIeshYngP4/p/jEp/zpoTcLniLIaWQf7o4DH5B0HZb
f5wn+2nK/TdC8fFMWd7NHHS6og4F2npXwkwmG8lAfMTkJ5uL1rK99yPkaESv9Qent5Y/a9+Nw8mQ
VDBT+YMh/ivpVDzo2RpqWiFG977SU/DZioAQ45A68eqGv2zujTcGDuLx5ZoAuIT++1wQ3Lyh/LCK
zkmkTXRfAMUlSN9q4ta7VnJSq9mhQYou5KZ/csvVKMpwQns+inrKf+rEGsi76qOB010m7jkE1SxT
P5ETNXbcaHE6y6WhzJkcIH0MpBtdrLlFoBiUetY3uU7Glyxp9VNRVxgbkBbS+2VluiDhxRtzaglt
am9mt2xoUIorVx6iomyDTUc81JOLeNejjZZ8htM84QDf16p3fiVzpL+JVS4286WVdGmMx4VUbDMF
dupMWjDjE/DuyEvWU0ngm3ip0Cj6JStR3BRrsPX9epl+6l4gY9h4uhE7XffAgLLXwT5z61FtKgOm
t1sw0zzVo98FWzes5Adl3DYFDOhmrF1mdZVz8MtiedJhNlon0Uqne6G4YhE33bxwCDeiVrRV6VFy
vE/5NXlTwUWk02AtflrFRSipoa7QJTk6HFrSfOvixSSWTNidLGbLpuHJssX/kbsnQEAgtxbko38u
c4qs94g8vX1bhTRBFKPwQaOQ5+rziHDNPtmjR/6nQ+/9PcInsjDByklaWBuPIILYrig5AfEfAYGI
IV++V4gThlsztcm3Oaw98UwcX8JsVbnxSy8z8zq2ofeMxWpm3ZN6FluP2YUPGt+ouzVSlfV37uqR
iM/aDfK3yesntS8XTJWbQRVX7WHtyUslmWDSvHKRY0xFNYTPHunR5e/RC/mndrPMES0Wrqd2PjBb
c4NFkMwjN2KqzSPsMlu9rK7Yhng1ppdMucsvIPMO54piv06bXkjkyYnnZpt+GZXZ0CFOp4kw5sYb
ZPFEhpEJ9vSxd2brg3AX+6BT8tcK2Ebgos1ayydZopob1aK/LVWgYGMrVz8nY59rjqxqlSeVuDWm
ZcQj8oY718tuTQmStgPRXJ/8eTQCHW3O7FqqIsq2KDkD5NJBOzm7Ncgg1qbE0n8ScG7Sc1Xh3IPK
BNPB8gXVDwuPoV/25GssytSefDiyWn6g7Sjjl84Nwjt7RuFCVBm50x175GMvRpqsxtAz0c5kfvLO
ZIJULgN2ctLZHl3aDfSQ3YQR+NGxNo1cia2CWEtncu1+RZ5IHlsnGujtshMKtTpYUbJEo/mHEKoj
EXcg3Ja8+bHfTFBbG6LHrJfAWd0HS9qUN14jt2/quGmoi/MAFjZesJCF1ZclpfCzGY4s6Gj5/coF
2g/EMqsDObCzfhSKB8XF6WqzXlSWtWoD1lSU8DBlx2oVDuV9tBgpDlYfEecqqZGr0yH0qnqzjJXv
o+HuNCakSi4P1MJ099bYUnXSdp0nTnAqhJeG2EwMFjQupG1h8BkTb+d67UGXGuJhDObeAO8v2X1R
2eoWJY5CsriU2bpr4aUPihfywcOUWs3eIhKv7NfiGDQUapNNNbz7LU2yyLJXMAwONQpJRvnexTWa
+YDL5SacVBimwVS2L1Xu0b3jZlZ1SowO7spCWtS0uJM6jsLpuS6iYVWHXDvx06g7fHNzLh6EZ98S
EkArrq266Q172CxTF/Kp2CNv19+o27YeQMEJ0iUpInzQJqsdrvgitg/Gp0pk24cDGeWWWSqXTuaF
CmRvoX6LertF33HIMg3VdeTqW7sYK5uE5gVigFh5mRz8eiZpbCJSkm6vRfwOBMfHVoi1kYeAJ46V
Sj/Oy5NC2KFu7FgOxXnugoU/RGtp4trd1raw4rveWeYnkKZS3cSxqou9mUhR2vu1L1aSucb20C5+
T6uacJS60AK6knIoVZzdkAlF4NkwuxnDgu+3v/VsT7dxZS3zUSuTTNvV6WmO9gKT7PpBRz+6eiy6
7TKsg8VF7qz23TSW2R8dT3Zzo8t2jolHcYJhHypNe21dJcRWM5mbPxVVANWtsHORH6cptjR5t0y1
m6VwYB5hymgn9RUdanVo/siJ+Ntp0NOvMQruC8wkN62O1c71uvgDWJZiAedt9L1dEljj2aaPYlO6
mrz6hP0f2JmcM2c8G+i6ozMOTrXpe2iGEBDRTtlPOSdt6yqQEkVX3a5iiH/E3MIbw2776RZJdq5N
IU+daf0jgNJ4liOIVdubDvH26Nx5sh7/hFGD02TqMWMkov6eIz7INxyK5FL3mUsjFNa/W9xAzu+x
aPqz5aE96JKe4xu36t5NqvID/Nr+VgXdk1HkoeH2hq5Ez4qN1Zme1mS4Y0qV9K+L28zzPrDQVzvR
XO84q4OgrceBhDCqHqslb1HZDXCN5ZgfYADO/TDZdPPm0XYhD4G6y3E5FvZY3kSjU+2skHDwKEGR
V8ZA1CJu7pmN2i3GB7UnNOpJjTVjwcBjLrwGwLjJpQcU2GZxfQ4cSVVpjlRu6YNtLOSRyIwjdMSN
r+d6q33zHns+HXmloTa1zbrUR4mOEGyodt6skgsckt5DnExHHg+fOmnrA+jQx5An2zGvsqMdJa92
3yS0qla7mQC6+zrDGO/MxZm/k52XQXW/crd+b/P+2n8k3UO9FDdEqh1VMeyHpHlkam5TadmPGRp/
qI+AlmASEjfEE2SbwqnOEIO4h0eIebyh5SZYmt3Ii8APUIbnrNUQe0310DkRM9PYWhe+wSztCXGn
St2jNLh3EZ5vLENDdOVSelkqyuULn8pQRMRhu1KXjA9mXSv5mMDRFdSIFd2Nj+nwV9Oq5LjKzv10
1776AQMeU80+/qh6mTx6nePcEDKn90ki67MbiMe6IhR6gkJ9m6sINoEEp9maph8TqrtvML7POe76
Jx/WlOqn4qD9ZJs71wex016Kke5kzusgMFtv9miHxnZXJvkfU2XbkOyDvvemcqu7tTuMlSHaPT8M
VWTf2aP5mTU9l4dzF2cjILIX/Whjc698NBTdfMpquwMtSupLYv+OoUkGEnrITS+OnaNfOkXGR5dE
yXmggySN/OYuDCebekrnjUGGHk5huPhkM4fvo4peKxM7u1nYm6DLOmqE83mnyfrmFCIJUXOVL+ON
14ZFCjrtbTzReE8+sTQ3buw/Lmv0BMWP+Wt1wzsyuOKfWIMZmMKFqqO4v+ESpSBY1bdoYm47mcnb
orSQmFUX6fnNLqk7GEwbAwgMwXIaEPOfgqKnQG7Kn4Q1EXw/kTK8mj1dIKTRFnUP4CNyc/YTdfB9
/8lyKe8taVkdfJ3fIF2Ofi1LU7zHZspfck+FjJGJeF9k5N7R5SW6nVki/64oNG1TnaJasgmdRwEg
vrOy2Ul15q1ocmh+jZ1BHqx18X4DE5avTcloBYER32oJQWglJA5lq3kVE2n3XdJ1ZwQZ59bGX8nM
pB87paOzKdYXws/io40I4/vsALSHCligi9poJ6do3MPMnv2e6K7VE/x9oL2bvuvVPvDHBzXr5LNd
iubH2tnPS2/8F+1x1pkYOIG05WxbFeGLinBkTJXJeITRrIukQVA9Ns6p9EoyJurstXLVTW+X5X5p
qojeAGnQMocwg0BzY/g9d8PssvL0vvHihnWskyRMlkl5abQq90D9B8MXk9qmnfHpfBUU6G3rLD39
rJbiRIZFXz3p3CN54jnfYq10Wys7lEkNjUZ0JvyZgxvXWVZ5dhaode4La/oRJfn4WOX0zoYlBkwO
y2zje1Z+4y+EeY1zdcMKWm4DbJwvGXdzzS4jg59RND9eE99+IFxYC9ZNncfVnSnwCqUlUzCp870+
OaF9bh089oMS42lObDuFIgneIr7kyxRZVdpGo7wUyL4aqmbjYTN7OXEAi6WpVA7rtA/y8UVW4tZI
x0sRGshUOTUxCGQkEQSQ1U9Kh/Ic4kYL2z6GnQPI2ExgCfeeNxFgai9JulzNvY2VSTJeYCb7efwc
NLODC7u2I8sKe0cxmluvhRCp+3K4EFrzSwN5bqbWpmYYZ4ntHVbq8WbBmkj8pUp2WbJ25zJo3bOQ
XKx0jC+oA2Tf4A0XHji0mVBbPRfBhANjM3eg8NixiH8muB6iHTJ8thFDPJXjlCflrkOM4C8HljVF
v6yTq5CyRIXHvdkMblRTRlv2wYAxL4NpylGqLSEGkDUrmZ13RnzZVLGe9j/jhOY4GkosEfj5dp7H
Itz51hp28Z7UKcQVZ0mlTUEd9piD7f9yjJMnD/7QfxuNHKZd6ZYBQHG18rfii7FtjYYTDFxpeDmH
QVSIZADITuyynaikniu3UT9qCnADeZyxvIfUlAutiBhyqPctm30X0jozH9Y1cJBRTKHXxPQta0iH
a6H2kJfiDPU3eJXeNutk083Eyjh7Fna5K61dQX6G+9YR7Uc+0E2Q9b6LoglegOYFFRP6Wjm0smTU
YPj5kHaZOmAZ/cWJixMfbcYz9ikKw1s0uDu/tJZ95M8GBJ5kZExMn22H5r0RfKZD1H+DztitMUSZ
Cdt7pSnBIIN2V1nZmvo9nMy0VlQnt+3K46VyN4gXve8IYtSuxwfN7CGgP4NeH5UnkKlfbfBTSrNQ
vwkT+70JhubMraj2eQHzX3qNdTEruhNHQ9u2hmZ6ohxiCrNtJE4moNU2GcMbtfrE9qy9zf2EYBWn
B+fIGI6PpR483s4wd2/xWrVrmo0q9+jE9sNd1vUsTrNjVfeJXOrvjpVV6ZiF9b73o7bfqd4KIfVn
xApb23W4XnO0KmJrgWHSf5D7wBNLT9/RdoWfmPEZI1tPnYSuGFNwyAalm9OxskTeW1EikdqiFynO
Ll/tFiYOO2hcJmzTRnyzYaE2ZaHm2x5T+Baj6t084CEZtfrT0xRRLS5CHTXt/QaVEOTDrpiX/uRR
hLRDnVqgYWrXR3812bHFy3gvMzV+swo7tZTwcdSuxV3tsHJsmFU/HfR3NeZzKszVODm3lmU9lSW6
GIuQly1uf7E3oriYuLH2yvG2yrHlWRRCHJKJuXbTKhFtSx0AbllEnjyx5+KR7Wm6z+1hee69OfwB
X8++GwrvNEwhcRwmJ2MgtPR5KN23zku6k6Nh6ABmv4XNelkCdE1XgkYd6DJ69AzBKIFevVt7nT5h
bGQ6jnl7GiO/38ExDSffX46VdObH1tB3WXKr3xdlH57KOnHZx7sF8WHbsmhHnmdd9KAzEvJBNR4y
QyV6Cp3jvYHXZDvUuP3RamSTFsTqkQYawW76UfbCoFidwrDkonet9qGf3CcS8CZSOuvmsSXl8uQU
2XwWmeUgHmzLYBuENHNbedjsS48s3siCdoy/pDuWNREEXVhFdAkL9EoM2mt2djs/xiOamGXno5Q+
mEyXtzk9ELsmr4LnzhU0WdlDxfublKKrpMW/XqjpOzHc3euKc/QQVAnBK9GXkiigk6i1ouCBwgPu
y2TqnxGEqo1ZrCRNSty2QByO2vA8cLYN3PrBL2jPqIzj7BuXMu+w36tkHH9qmzpGA3x7rHTLZmA1
6zaYMwOT6ve/K/aLm0rncqvtoDiMNvuH79g28S+Z2FvJysO/XvQb6/pVHYW/8KqVWr6EU46Ug02S
7FVQVc4FNCnw8i6LuuFuYb++TXj9LwAb8y5gvf8YQ2DKNMjn10DWCWXXemRB6glsyeeZs7Ao+p01
FvPRAZuejKPOGdKSLE0QYL0utlz5dCncHYTVpxGmz8Mw92Q/0K6XjpgIvo0Dm69Xl85vd1Wf+RA3
ZO4FMti2WTM9I7h5IlNcpeNaLyRgRfqStat3MqN1lfswSkiTgfEt+b7EQ7yrKv8dCqLd1GsfYqL0
/b0DJsAUxwlMs2Z06NvJvW2GcT1mcxwTJDki21lle1Lo//cUYuj7OffCjRcL5wBql7wuV5lbpII/
es7kg1f64hBRanwfFiQpdMh69sKzFN0x5IFXNu0Pkexm8mCIwnShpB5NNr7PlTq4gjC7hJkuiPOz
j1RuY8P/03+hTlxb8ikYhDzpLwUeHl8GQ2UQnbLzZGw9Hbc3Xqf+abRme6P6SO7msi+OQ01deb2O
3xtXzaekiYtbANN4K7rCO8Hfdw+2zmqSc5JgJYs+Imy/QYVGdk2dBgVToKkjCuNjrbyfoRtYh0Y5
OV3qrUf7O5aH4Tc41PqrroPwrKLJ2QgpFuYeNMZDMehdFobWPRaJ6WQJi4YvsKsG6e5YvIAByL0L
95CuRReclNK3jdM0N4CO6EUb/4j8MAb8MReFWDsl7vYYFdZyGvthfqiysjjKJcvf4i/xo2pjgQF3
dbppM2MteES8hcdwETxO22UqD3M/nBqeo/3sPhsTSWqp1DeM7dG+kHw6xp3vFm2ToKz7g5ISVsIP
HtFMckWToUGwmxb2cCnopv7ZuxgfEMQ5qGAQag71PoySas8/tz+AD9BvLl9aToaQ7gjqHxH/nlkq
tRICRRdmdecGwal3JhhK5qfgSxVaJ2aLGbNFXNPlvxkslh86SDiz7CvvlARug90+3Ak9v01Vwxo+
34KADClEJCF4supuWy+gYjTwUaEMAYPw4rXgkV/KVEqlrHwfJQUqWEIkrhV8TjpYmWC6t3+6eSn3
GZlVfxavGTiL23kLoinvkFy7Lxny2XOkM3anyisrFGBW8JgN8ZrWkkwnQrHwuE1TywjHLJCKZlLU
ZnFjBl1xFTBXyzP7ccdlszqPbTCPuyGyOIDLNvMOqGYEL5KO1yffmmOxzUuTXPRYjcd6WhHgJAaS
a3aASIXttw+zJdo3h/Nt43bcjQixFUO6JtK2GaZ8NzqYjhAgFi+AL3ovmOFSY3nZTbmwgA1oHd8y
m8c7FFNyXoTrPi3SDp6ucNEj4E5AAMbQn5cvXbGQIf1IpZfgLEn8x4lT7aXlfRebRlX1kXG1I34y
6th+q/mJuMqPIZT1d9w7iJXNl3DZISOCcV0tzsf6pWouSsQiG14Ry8oYLB/jpNY3p45DLC0dcbTN
qppfS1jCxk1xzPXBchqjXgd6G7wjG3bcb7Cs+2ft5dat0wlySRx/uq0rL3vLZsqk2Zto5G7tiMWp
qqeXkYiMQ1INFZJDj/sHPIYuc4Mgs7bqDGz4r6rtJvSWnDrp9tK2Me3mC2os+aXuRsoEwLQpOJ54
663ndyNgZ6vXQ/mlDre/lOINUGCWEsZVfOp5ZLlJmaYB3ohvH29mipumfeN19YJr07Wcmyazpk2l
eySWyZcOHYYtlEjpCSvYaUd1z4Dw65F6eeSqKP73ufKiah+2kbhbTC8/vA67xIbzlyfT7PXufV+j
aTc8f7Zh3NJlMSv3DqSW8R9lDfj6lzCe6Kri1VhqUT5EjIuIuHLUVtjRdM6Zacastezd2M3jn1he
BfZoZsF0+2Z9UTURXaa6AusuijqDXzdp+2eCXcaNCDEkLMVdhb69m5KnTkNkojDdFqt8KVX0kagf
K36wy2hIi8VBEdCIPaKxmX2CVpCBEdR0HotsQxcRfMIK/Avze4gBQ4H1qrOBiiDZKbtdKvjoMA/Y
efUNb3gToCPbhnijlNsv+8pe2n24mjHV7ZDG4ZXaaQmdqeRDYEkIjAxx+Fjc5V271/PKY1LP3nHS
7tNMPShCHNy2ll7TYlDhJhyq7w2w1bYOOSrKwMNPAB8JUnGMAfzzprixpk7vEcHy5/yXdGDckMsn
Yvw2vuUcygI7nLH6q8ElMzsPs9QzMXn5rirme9vKia9IZJpwj2ynGuGr6e5KW99NZBRw2AyfiZQP
K5tEiuukekQklaqJXsigulAxHm+Xsgc2LyhroeRQLXZEL2J84wg9bTO3Q1AlfhK4fh8sLvBkeJeJ
pqfnI/r0KqQM2o/9pxqB+GOz2JeumX+JXJm040naGj7tzosOTafXXR8j4I2xAZwFR9NuBSPbZJKN
Fw1/eVNePSds7kiJRHF1buvikidFP7NSLZtBmm7rZb3YN3re5iui6IbHWzrm3q81AHevrUtNglzj
gb4oxQSbwVBvSgZ64g8o4nNb1W2aZnjj8zkuU4G003vzyGApUt+nBVHxCDkw8WWcKVBP1TyXl9go
88aNkGwSMoMJr5q4QlefPN5+DM28SfrAT+fCmbkVRZxzKy/ePfuro8CcF5BGMFqML92XCSaqHfvO
Z7AB8HUSRJRthb7iq59RZz+srnF3V3xiA+n9oWk/+7w+v1JtN/WvDPpFEVaPjYO3zhz2UFQIoS8Z
rNgMrAgwdVK+YbEzvRv695FYWsY3VRbPOKmSheFOhw0mpoSH13mQLXmyEESE0OfBZH9qnqeb/zk2
9lzGWpfHApuQ+O66ctqTyTx27/93WY77j047FDFxci0wwRaPUwxm76pc+TvjH866RLV2kR+9MSke
hS/GJ+P0LE8268S8nWNpR7Q2TnziJJFLBEI8v4a0GZPsu9Qt8nBP+laaWWSAHGYCN80TssUOr4oB
x9jgI7XFTnnTTFYgSkuHfV6WGm3C3N96oeSHLD64kvYm9CJ5pmg65dv/m5/w/0vV/gfFKNfuiP/c
fH0/jKqd/uW6quvuX/7Xv+zGVrWj/lvs6t/bsf/2o/6Wu+rHfyEBnDa+q78M0RIXzl8lbI4f/uWr
JyMMAm4W/2qH/jdDNhK2IGBBQtvmX+21qMD+JmHz/b/4XO5Q7nTEfV1p/y1HdnyNHPh3ERs/Bu0a
LyCybcpBfEKz//G67ZZGqtYS4TcVOL+xk2DzA4pLFULrC8SGi3+o+iwQLDCyRXer06z7rGhuRxss
t3Smiy4W/7fxe7T05ZrQIz26bCtu/zgMmKSaJZ5PERr/p+wqRWG9Cu7tqgnuBUAgneHN7TBRzgpR
N2xXveS7PEmWG71mv4TtPUYdbrRG9u9N4dTsAVc1k53/Xhy28tnK4k0Sd88NQULs1t+dySOwyy+P
MN1A7pIcpia6ui8a7zEX1U/dio8Mtm2zECAEtBy/qDYauCVJYAkEbHwmINtbGz9sslQfIMmvbp9/
c4vmo81BmaMuPrmN9aNwopOvxafOWkR/tn9XrtB7lqdOTNNq47nD26K6YgOv7Lw3ff2zdOKXYfGP
POmoRHP55fPAceNTUqIja+fJDqZGFjeFpmjK8l3CPnplb52KstuSKJKDPYLa6YJXVzlMbfgRX7Or
bVc02YsOBaOhRViV9Piweik+Odzs7ZjYrzZz5WEhPZWF3xl3LBHjzvjV78garsMy79tGGnCfIRUk
y8fEWxXIh2FlN0QtKzZ20xa/SQGyAc6kPvrTkH2YLsjeUc0Ve21P+kFMoniYROfTrWttO4c2qXYW
ZptAuafgV/45GVd1SrDCp0NfdzuHTOG0Kvn90Wp3P8Ogdd7pEyHnhGbb1F9Ft+/JRtuGdvnbEv5j
Ellnx/CmETE1qdUWn9IqPiFUP5ES0Eruydt2gYSur8BmHrHZlKTUnHDhW8eSaOsdlwm1KAnpn7np
niL4us3QOQEJpwwhWlUJV63PQD/z9rkXkAhO02UUxHbhvsPw6dLukrvL6xQX/mFCIU97KutLNS71
mUd6vZdD6b0JYL1NXnCB5VR2r7Z55Tm+pNEwFVvWqcfBJ+YpzwLvkNvhHYchioXO739JC0l4F6uK
kA//sdAAsnbkPNZt9ZuV4bXqed0YytZLZ6z5W6PJxhpHrqJcExjpMTxCs9HULqzyGIX8lK5sH6Si
sRVZHPSC4Vv0PSbUhNTZjcyzl6yvflpr9yw1335b8RnU3UBx7fUzl92ADsYJHi2GOJT0kCo4Uq5W
qgfbTJcpFLdOSbYmMsCO1Zg7CUqJPEjiWDdgIQybc3Dw3ZaWw5ZLN8CrsbUsk9+CKJwSSTqh1cqH
3ovKR477O8A4EkSW7t2iB3xjTZixvDY4tmP7bKNNOc5r+9EP6ytqWrFZbPc1G7lOELDgL27iccvq
fyuU9PdljhSzKyWXnX8NzRoQCjllPLwgd492SISzl27k+VLhhACqDXbCUrvS570rW1/yWNyuHa83
WpKXwe0e2onrifP9rl95T7bhtxfXmo/BUALt5KOh1QhBRhvgTev0pRct3ZlQF7hY3SmtWOPROtHF
g8Iz+/h6/rV4CIkMFNEOGIgIWoKENiJbX61wcVObnWKHhXFIw77oUsfhO+7FnKQIbgK0iOXPwfUf
bSsAlo7B6WUjfTY+2Hm7DHjmxh7cCXbijdeLLiWMJ0hb5cxcUVNNliSgMv3EDn+e07p7WsdYbpqE
h0fUq3fpqHeknzaBXzzyMabH23mRz5Hq+o03+8NTff0iEcrvUam5O6tsYupe11cWPlDMIX7JJk4B
mxdDg5x61wUnRZf98EOq1QOjTtTrETQLvLX7+tnSgzu31+A06eglI5Vnh2ik3lKM+3OZqLcb2mbY
klI/bTD/dvvCUOo8Gu8gi+U1K6tPdygjhmnbOSeTufSO1aaGNQM4CTlYW4jbfqlv+4Z/z7F3lwzm
4mF12a2KYyn2qw/pq3elG/c8xgSd2tb62g0hlsuJC5EyryX1jEY3I8MwURQAWlCCVWTJJR2qlZw5
3Mi0Uy42ZJdbpvMUkzpIsJjhvrPz7pl88I/eqr5VPRYFyi6mlJEw30aar9bPem+Du7xMgxVCDyvt
nZPn2LlXOT57dRft3LHCRmnxXbocB7Me3knDq8/GqX53DiR4r0kVN9paUkPHzlmggjoSAzcTQBk7
WJkJF58MQshx9R+NV1NUjd/8RH7CLp/odTVDx3ebhfTN21SQCCAwY3G9DKQmrQh/1ytyEtQfMy8r
XXL+chWUP/OFf5q78rbql1drDO+mls55QrWjYxlD/Ho+X+iYq/dmFQkUNp/EGFt/EtQaWwwUJ5mI
D66DdzlzUUd+9JI0yS9aIX7bcTTvXHfl6V0aFG7Lmj1ls3wQ9fKai+49G2ij6wA8L56kGy4YUIMl
ofWHk2bAgFt+WrY17vsG+E40zQd8z5kMWMzqRf7byq8fPfEC6K0LliWKsTZmHt7R01abMuc1OnzM
05IlJyrHX2fWOVCIqSWuomGLrFm1/pW7M1tuG9u27K+cuO9woG8i6tYDATZgJ0qi2heEZFno+x5f
fweUjW2VZd2TEVVRVS/npJVpkQSBvddea84xM8nf6WIgnPsRJX+lVrwFLX5JBv8VIOCKEcZL3LLK
zEHLG6FI8s1YMJLDK1LTt2Svw4/JlFjFsavCq10C7RJ4Pvli2bBmcUivOmnec5GE6NUKedoqge9O
6tkDQ87VzMjCZ8D321TjcbZS4dxqLOWIf8zFpM0XBG3noo2493FsglJPsXP3rAbZaJpYEqty0c95
fkXQoSWBbMX9DQ6+slXNGw9VJ6m3EkoojMcsulpfBKOj5uGzprALNEJyKlBKwCuV7Erho1sRkwBF
GG7xmAENQA8BkIGWnhx7Z2Ytl02IydaaqoLWIg/GVBrKukqm4ug3Uk1OehBcJFY2bOeV0m7r4TbE
8/dUdQz/kGLdz/UdNOfaDuM+W0eThNee2gqkI0VNwZDNkWkzrYyQRj0eIDLGRJJEBArBJdjB/czM
y8dZ/d7lj4Tctivq5nXTN5w8M/+FYFFuP5arOGb1F9GkL0ufylHxMjLWR706iDkwrbGs5GWgWvVa
UFgho47/kQtuTeanySJSWbuFDpRVj5J8gSr6UoyMleLL0j40eGqQiy04g4122xenruf9jWKClkin
AT6FHZtBzRoZBlxuUQmfq5RlJ0nZeElPA5Iw8jfNhuUMUVm9SIzguhPkdjVW3KhA6ztbnvcXXfFf
8iImowQzXDeX2AHqsANm6sJmyYod8BkhTby0dyDGnbGmUE7rGYPRSXL9CtkLmtjpGY0vnTVlFJ59
ZD+OWqDxrAUedIz2g/u2GIZMFpZgkrZpoDG16/olw6LRpui5Rb/YbPpBrteWp8TLsAO7a2mJtUKD
qNmyKo07P2N/mxcWv+f7Lwd/nGcFZ2bsjGBnG38Z6qoTygMG/4qdKIoGLmNMt1sMgn8CCfvveas+
/K/+L+SE4f7RcRt9eljdtdlTHYQVx9W//jH81YH1j1/314FVn/1TkHVQ86o4jDgx/nVg1b4oFowr
GYaGwYkV8s9fB1b1C3UsicF0WxAtyzqn3L8OrMoX0uglfFcEnUIyleV/58DKsfjdgXWOsqS/oqBL
NMi8eh9iWuamToOYyYzWRTgJBJVKAP2IrkXPHNcLnuKQQ2NbFs/MCKxVnBm5w9atH3S5KJ6wfI5L
UtWmFTuYdhwFlty3Kjxj2n1QOaAuMLbcouGQlxVpVqu2aljjg4rKJ/XHdTco4WZiFr3URE+lOd2D
vxsHvEBMNteTTGqJX6NSqyd91Uvxk2Jko5vWIa8y8dvSjm0+1YvAyRvwyoiCkk1qcIxAGUEsKKpk
DiDsy0KBw7woWBemPNhRE5sOka0rY5xPpz6FRk2VY00MFc1Yq9jnk2dpVC7NLN2HVfSSTuEzvmdl
Mf/A8sRbNWDVBgq0MvPpoU5mKgKmh9ZK9oKIEAmdebjWwU0sOiF/ZKyIpztvUHZpRUEDl1PqpOrQ
gXBQ05SNX2XT26pMaLdGI0ybUIufgxETbA0C0je6w1DMB7yQM3XYcXKmwTAv/NGzMe+kgT+GazPg
/ReVGJ1LyhsXmH9wYTYTysMGUtXO05pxrY9wbeeRztvJFpc1hdNgmOvZNLWoVE/aD4V+xGfCIVcf
TkX5KDa8GhPQx6TjiIJNhc2w5yrMP8r15JFZ6HU2+jsPQPtSBpTEtp6ROVdGbN6d8PXteAOnuCMW
tzkEI2tblQYGY3wVBUCgn9uMY6nOVoy24rGkoljRlRy2dVKFfPeDqHFyRs6WM+FYdpit7doD9jSE
ItsMX49sUSsNYsC+VnUWkKjodW4DxOP8Htvk0bLiwLF8CZeziFJhPn+EEZEzSVYXj0VkcTqSqFXL
SZH2eJ3yTW9q6nGcb51BqQ8W6uiFlXftfvDadm/ovlouBOiy/qI2UvkqobR6Jnq8vAyn9p5pMPTQ
1nSYPGwI/X4u8FNyhsvJjW6GYzFkj7VXXXsqs0Qlyq5r3m1UspuK6UmqYTdN/RCs6kqIl6iino02
fhnRGTiqSpYLg3QAJEo9bLMc4Yo69zisgE0sDYRtwPQGFhJ5eAGft8niFznXqGGlS8oTxPBpHq/y
N+5/zE5Xj3F4zEWOBjn6WFvHSH7bQqrdwypuh4UXs29GY3KSK23TDILvKH52DfqYOaoVvGqjdNnh
kFn0bcJtF2avWsGwKgkwt6gy9h2AOBmDKnVEF8mpDR4ncYRpf4jCgJEcnRTBp1JIiJhB12bgbA5U
SdlYTZ9DnRj9vT5pzarzNBgJ/nToNe6ZQeP7FEPKigQGC9eikfbFEBKDJaPvnGqQBlbsJbCgiVnI
LVxJ2Bk0u5c4bIkxv0BTIGGXZjRhueP4mQXlPROzOQxUn43qtBjK3A9emtz6ipSgBJIcvpKluH4r
eCXo/6lK7eR3pXYyWBYVWVRcPUtVJ6lpJwGLJV7cTGpH9nlFAE0UexyGuJKo5yzxkNDV2uRmLDqd
Cks60ORpIdbBSxf2hyGNX3FMd7dJRM0jI/NGK0Y9hTvFR44fpHYfNdm69SH4GmCu6YdV97HpP1ey
+GSKHaIrpQyREM0FodfGK4m21UKNaT3Eag7Ie6SGMbWOlTajtZEjWIfRQukHpLjctmLE+J2O2QUE
umljDl5533LyW5pmkUFZz6rnIidWpws5b3lde3i7bzQ8DPPDhh3N5JGyqgmOSVyNRKtTa1OfhBvB
5FynhiHnJrX9I8Tif0PP/P+lEkSZU8R+V4JcF9VTk4y/iiX78+/+WW9I+heViDFR1Ann/KPX/We9
IUlfLJrp+gx5hCaofieW8m9UyH/8JVEimkzUgO/9WW/oXxQZxzjIYjokqqyYyr9Tb7xDewqz/VwF
L6m8o/tVQa90TFSIqqu2tZaBpdGdlCSOTJLWQpXbapFDcrposTH8cJV+YfD+eZD0/QVnrOIPA6Q0
n1lOIBXcSVQcbN1rGUfNwpzCW3QEz79/jXf0zO8v8s6yLvpSHzCIH924veon1VEzwuCJJfR9dvzh
2WOA34XyrlImzi0optiQVU//5BNKP0Myv7/6/PMfPmKip9IYqrHgihGswJTzryfQrZoWUp1SXJxE
lUYNAmUafbYwpPss3XzyuX+ednx/5fnnP7yyYgmhlZUCcmSWSTNfNyQkaJ0EBI1pg9ideoalxpzs
gMLMo3n2ycv+kiPOTfTOrB8zFik1s8zdkUbNRXtMLpq7gA7TbX5iH//9i/xsyf/7o70f4AgSwRz1
lJMA3ilOgR1Esvr1WF0ws3DaHI0BDaffv9JHd88cIfjjVQzHXrTKfhjcXjfXeGroPtIEAqer+eEp
QQHA4H/NMsxZ5AzNnYq5Wn7y0h98gfK78aoOzyaYpL5xVSR1nXgCKbbWCLAAvEhLgnF0zRVVd+jo
nUCXPrm0PzMXvl/a+VH94a4xrUFAJzM1bkwiQ9FbjgKPTejUtcUjow4ehHzyFnp1/Q8/5Ls1h77C
aJaNabrFfXEdfhMQlAw28x3vrjp4+GM/vS8/uprv1hpgT5GpxErpWgJuauVMBjhNOOvt9plY0XyF
fEBcW5FyI366wEm/TgJk2Phu9dFIhB17r0L/ixzODm+l++yQB4fgOizNVXDKXHnbtxD2JhvFx1dP
39LbPWaHrt4MYN8WX71oR9oRfQn0TEeQmPVthHDlqdsLCwBjRFcph/IpP+ZXSbtUnHhZrjXtICw5
mKwqfnwZRW5zMAvpLikZVN7RBVx8NRelTCq5Y9abRtnWqg11bhE+NFfdVW0epKVk53sTmc26dgHa
bzRX2HmjO6wGR7UVbzWuq22+BOimOqObbZArevXX4FAd602YbptNdbSudH5jUmSL4ZxeCav2ojyV
BsiCS9V7ju6Uvb82u3W58Xf5JsJuv5zIc3xJLgGNipXTPaszXfUobPvQGdbVGj9/tGs39T9cGTmd
/3SPQ3i3/EQYccNbdLuaWbnEMKnxUPF30cmYD56eArtKXpj8M/3vT56tN0zu9wH094fr3ZIsYBTA
pCnKLu6URQHOyoB6W6FY8OTHALlq3nmMEB9DSQK7Nq27pjilobwemaShJ/7kXbylJP/qXbxfoYls
rCe581xTxcpFCnxqUWabTo+sqsYtg+0Cs0Byl/TiDoecssRSt50CzRao4jXVw4tfSKi7IDcPHU4L
VSZnk47lPDUde4FCuLPcMiyviMqufLRBVMbdFv9buKJIX5Zh5bAntsSZJReCAB63F2jQy5wY0r6t
ac5i3KhB4FYmfl7/zhhDbrbxJvIlF2ELbnsFq1DXjg8okC7qAdfvbEhIfPU0SNphRAONcr1cKQA3
YGU6I71Nw0iPQZchkU8dzt3X4Aw3Pjkpi1ZKcWPG5Qq6Q8sBRjuCPsRRgSCpePbNR+mzHISPNpIZ
Uv/jwhqpipWoZeG5XriJynvL8p9NQXSGsD0ZBVdwWjZ6cTWaBxOsTcU3zjr8ySb2wZr+Phi8xZPZ
EVvhuZJXPgfEv2SmQp4sJYCHGcInxIlbsamUz9b0n9tWf9/m7znVamUS+C6mnltmaz6aNmvHuMnn
XROF9FVApkYdXgXlyPLuIwU2PvmcHxWwbzkjP2xeEx2sdPAFz8V2d8ridpEVjB0TxQmY7lgR9tRp
12l4Z68+2b0++qTvdi9VSbtaIcZ3i5PasrZJXd0g6t/MX+oM5EDL1lXJCZDiKdfl3eRvLff3r/xB
BSS9281G4I9xXejRtjOtHYYpJqPdrraAG+rjruDPcxn0+5f68Kq+28JysU9M5AGym4/iKfBICNbO
89S59esbBJVURpjbm4nWxmcxXx9VzW8//+GLHKa6yhADSW7nNTshnBZef2Wif0uDGDmztAtZDb3R
uHjrAPBW4tH4bJGWzXkb+MX6OB/5fnxS1XrUlSSk5AOqGvfWxkOhYbI5RDnhRtJgeQztaS8mLFFx
3OyzIN6liXUBnhoq0BGp6m5KejcpvYdCyfcKlE3oqIoFvUWJbKFBrLMy61WsbEugzzm0XJaidVyt
BL49aUViA5zNbjHKm5EjiUxlYAqssui6WbQCvlkPn/aAohuzMBu3HUyMvq6UadcXzyqDLIrEYN11
68pyM3ODmmIwNlO1MYaVCLuO1utCoPFJQScgLfB2Y3yvyMc+3XnqvaZetfLZGu4K9bVRb9PsWurW
sbLujNeuwSzvdrUr4s+V1oBcxXQtDfObroNVBduu2wjdJvBdX8NczIhwRYsMQOai8GjukYWy78yR
g0gXDeB3hU2kKBdx1Z5RROLMjPhYEwPieGcVpYvdY6OP5ZKOiq2E3QoUtNthQurK4zDG7hQp13rV
rNvRJWHwqJp3sKy6nJ7WOG6Ay9vz5Lcp1F2UaKsA5l9gDi+SzzzWHK+thHFMrZivQiZdjbV5ozZH
KUfJlOhnXCY4ptOvyBl3RjhcSSiA6QK5Y60vg6Ry/FRFGBFjkxOWoBm/9oK5sqhy0rpyiih7msSZ
DhQGl6FJg3YaWXPUmxQO41SCzY64GKCgmP6YIrCM+ByVhjtGKLG+4f9agCld1CUNyNfQ3wCxTGCU
diORZkp/CFoTuz0Gs1yblkkGwafXN6XPoQ7VxAChC7vStldkF/zxEhLZaYQbYNJg6oqeyfwM1Nhi
XtyZhXkpBdUma4YlDk3HKnGmBvbks90E8gYQ/nUyZBdR1zlI6ClPRBfwEniLNfD0+dJccKY8N/Gd
Eo90Q1H+MexnTDCPJdL+a5Exz8vEFdZZ11BbNynqg56IyzGKwCMYeElC85sqD9dtcSjV3qZVVRGv
hMjYYKrXjRtZDLe9jwp5UA90/q5733g2J7Ij4wYSiLzByLcaNW2Pd0cfT2WMdbPULjsY3pD8F9mk
u73YrjX6FUoqbQQvB+JC+94wN3pwQtWMN0vbmXBVojYGG/UA9pLnd7gMfNUniJuIKURDahw+MRbF
xElHAEuuIt6zsi5iw7Cz8ITE+bN98qOF5l0hJiHzp//Xtm45ulM9EFzSMR5HqBOAP56Pm69p5GHq
pKTSJ1LDPikA32JRfrHAie9KEQPVn2rUSueaCqNl3zv4DQ942q3ySCS5SON+plNcE+BbHGvE13l6
jZ7a8Sn4RP26HLm1cBpCLXIKMrLEAtN30zpGxgAgLe189t5RQUoYUQCqJwDGYyNGDHSuswdRpNp5
CXsZMwCMcklljwSyawprDFB2R4mGDmTZypj4rEu/Yyx/FRsYr3CdG+e0n+zf72nvJMx/lyjiu2P9
FHQTqjc/JsKLqXe285JtIp8z8YEdBlF/tDCHltk+AS8+MObxVCNMsqhZRfrI4njZDi5JgQMU6Uwv
2PxCx5KVPZXbMS315WUQ+59svtYHLbJZr/vTZiSpwQSov3LTUXEDNmFDwETr92vER416JVrHagI/
wTw8lnE8SHvGX+TINXvZa1aIpu0qJCS4OIXyAa18z00m7xIiz8uCyxzM2Z5228IiIme94XZ7Zoho
l4m3rnEox8RjDpFu16CG/ThzyD7FFpbbs8Rv0hCOos7PyEAGbsMoEqUmfLD8nPqwTSc7VWoG/1+T
9HU+AmBMt0GpLmtCtWJg09IILk7F8laJgM4ZSTRPQv8o+b3dy/tCY6wujJeNMuLhJxiyuowbNwlc
+NQqwjl9immfcRcKg42ef5/fDUWzymVzZaI+CqPSLnuoAFG9yvj1lawtIO3iztBtq3nISNVLjTO4
+oU6PBssuu1UfXJbafO38qsn6133hEQPX4lriXMziCFpnYNTXyeyfhohFOGOZQLpas11G936mPnK
4aEMLrW0s2dxzKi3y6klsbSpz0A2VmayixgvxCG65LdDFpaX8Vor0dUj2PLBHCngwtp4njlB4La8
dRRXF7C99xFACpa+RarLbqp5aOg6h/mmg4fafsupADORQV0ru2kDFMMmtBtVSrqNLWODB86JUvZV
olmmMl9GIVg5Em9RZ2N4nT5ZgYwP6mbxfd3sQbA3GbW5WvLgwToCJXZg896JoMpVv9kwvTqWoXUp
t+pLIYTnVlwHhkhCiHGO/eSogOHu9PJSqlyV2zwahYtJz5mQxjd1oN7Jae3qfrNEP4a4OLcRitha
Nh+iO58zyYNeV/veH3amkG8UWV2IyRNZE7bFXjr5MXpAYW1GkCO4G0cYW0JSXhS97vrw3oKyssu2
3Ujjo4oIEmvHohvgSDfDoTBadwwL/JneOk1RtfH/pagzFNXXYtA60W3ZE9M6n5jzay8qFl01C9gW
5Bss8TOuY/w7Q2Vy8v9s8Xg79/zqdnx3SshhjiALjIIt9nLHtCrq9PoSkBVNy243NheDwI8Tc41d
2Clr6waYKMrfYZFIzakcLWgVnzUd3mYIv3or7w4R0wjjmxaA4JoRiiMEuztxvKjHXKKdybwvntpn
kAr7xOjPlN+uMl03rh+bO9TSrL/MeMvmsloY4IwmWRXtcbwbk5sJSVig01bo02cI+y5t/a1sLWbL
kKuZzdWU59FWQYgnW5tec5v4kzTGjw7z4ryj/3A+MQpVM5o+0QmRVemNBfcKHa0CVLKECcnpIn2X
Nf4tM8hdPux0RYBWi47s93vXhy/+7nyCRRupb9UxpqEhDNYUBby5ywvrKVXbXUA6bjZ2O5yL2P2b
kxUlu4qvlSigz17/gw6/+K5sSTK0J3KF1jFKjYuq8HYKlCzmmoRk0uPP6VbOvatew6gW3f7+M/+6
g4Eg5+frXcWAgHBnaQA/LRCLimOa5CcrDFBknKYkNwSQs7V/9u2SDvjzq4mh2JA1aCkulIUbnbUZ
dPqq0F7Apu0085yGhZPDc1eD6iRo4w6w/k7jHPT7j/rrk73y3lTVlZmE2EOGrI88v0/19QRlT0fr
x8esiUiVy0977/My8L8+k0iMfv6ccjeNwdRwTizHC6kn3sZMb0Q+43xlhVZYV681MfODFLFV1oqD
OJF9gNI0Uj67lX7dlEel+PM7yLKmakjdMd2Y3TKVVQd/tk0k6Ernes65r00jAQAwbfSFq5i39ftr
/HaU/9Unf7cwJgnWvl4dTXfGSsbG/fzslt4tJJ7Z976TuPR6JjhDEZ/K/NPr/dFX+24NtEJCImeo
pDu0QO/pA9bZ7Tz8x1IjL4hJXegSqgtKToukIZ+MVvVy8O/hIDwCpDr59KOVCq2V99lw66On6t0q
lpDX1WoobN0ikZ+IdljWIO5CUVvHHmTtVNwh59lJnvbZeefXCwftm5+/7VJJmSJ3heX2cvRsMnpM
9Wpb9m/rlakES8hETp7fhRyG/+H3/G6pqjXf1wSTO1zjyQlVcqiwmCr9veebxIDUp36kWVzcl8Ya
7+0/W6vMd2sV8Wna0ON7omLvdv6k7SKmZS1P8LwsmpmxExlWSuy6n3zGD67qzIv/cS9qNSTBVawK
rk/rb14wcp7TYVLYvcedXIkLT8UDUkuOpnl/vOa/JfM4//8VR0uSm6WIPJkfC03PIQBDYf+tbr79
aIH8+2/+qfGQjS8YGSXJMDXTNHWDp+tPjYesfhFh+OtvAg8RPMjfmlLBRMkhQQ3UyEUXNWD9PCN/
ijwEa9Z/aIrIcFGCI0Zo7b+j8kAfwo3xffEDucBio/AbZVSqvEn93eMI5L6FNFEUu3boxjszU1s8
aYiUXpMEi92bhBFFvIoZBDeYtRp9HHqDgDoyKhA+hgW67SIyYxg4auVOeRXckTehGIupra1Vlpsi
/gMvwCjJicaKZe+1I4qFppJOKhuhoQlggACYkN2kQXBqosrbhjoDMkaAMj4aK5sOmIR5Tyk8slNu
GJxWMkP/qkdeemzJS7dTENxLFRLfSgZnCTylJVZLrS4hrA+2CGWmIh0GwWOLrSGzlPxJ63kXXk6M
i90XFiK6UsmhzKPj4idUqF615Jg9XfTjpL+ApDa/vb2X2jNijz6chkScZnhhJ+TMXgLEKOxh6MLL
3CiFM/gV0e3ApPJbzVZRl57f0gCtSIemOxdOB6Mx8v0EVw/HWdVhCGklPhwwCz4IE7Z7pUBuKupM
HOtYEGHsl3VJcNhUHqIuqgVbjWJwBkNJJpsBdyGjI381xZW+9+smPTcp/n5wdd6DNEgDVgJ8MxDV
9SnTTrJXTAdTxfRhRRIFtOqrADi0rCUSxUdm5vMlmiM8L73Ih20UtnTluiwr7yQ595j6yd65GYwU
2Qyl0Wak9CtBc8Cj98QyvtK6Hqg+ukL11uvS4NTHMmg0vIYt9H11qO8KoGGPUSEaGyDbhC8OXX2W
JE+464AEbAyYiG5MriDEPVNxRStFYguvl4A1HRObPj1qlGAvIRxt2R6JqrsYdFrQsmo9iGgTjgP0
RyAzkOuNDPEr5C0QR6WZnlQRL6cZz0Wj2MsPqijFp2FovYe+jZUW9CrCXh9YjIOFGQW/99Y37AiP
0YLjEEbmYcq6/H7wG/G+DILxJqSBcBIJnWQwyX+ixmp82wENJKsShJxp9JDgxKpZ5r0kLIUglemN
mOZaTcbKLaOps0eBfCoYHN3NkGUXYVTUsHW7bBnmg/IUzPaLJCDSHSgwOj9QZt42s3TsPEAtGhvy
U/GASQvjFaNrWC2Sf0rj1n+cmA6s36wvcsOzySGdEclUxQdoKPFBQaZ7CcQYs9AcWSFNTQg6iy5J
o5EbVuqttvNxFa7rlMl/YgV0tyJYKX2ClaaDB3StezkcXLll8tMa1SmAdbRMQ5xrs7OMYNfQxgI9
HhR5TF9ny8tRb8bg4JEW/OLpIYrmGC9HHUXiJozD+JCMAKcXxGHeJiPpagQ86DOxDSqu7SdVVyCV
rtoSxFeVM0uo6QLMljfJ6xjzxj2NKplkRqwWYTOjLWDoIzWN1RerlLmF5YJbh0Ovkw2SSAc1b2Go
jwd9asSl1/c+ymZkzBmjhKvQD5ZRnQGugsaLoBO3FwY20pVSYiNpmCUJ2Gp+LSa/nam/GNJF7DNX
acCZtZtQZ+IU7qLpiXy9UloopEeV0VWkIPA613T5c+8Ge54ObtLDnVdvssEAuBgShmx3BMdVT9lw
UxJAOKSunF9Ew/NIokqE5STcdYQFtpbkdP1lJ++s8AipbmBZgqhT7LMoXNL0ehr0VeXDjcGzR6tx
04QXbcHgaOWDdLKLtjvmRY4Iahl6Np42N05XQeJk8s4w6iv/uTA2Urtp8iulJ3yjt8kMBgeliqc4
IzOBiXAK9+irCXSZxblN4KDhomJwHfLJ/Jlf/+SV4aoyRjuwjFUl7wD3ehXH90dJGdYesueic33J
g17JXF7PJceLW6i97csQ1eeGwyjbH7YAkgh7bduVyg5z4JOeSQy7rkLtdYB/AUaHzFCYpuUVQGY1
yNvHyrBUBrtCI9OhlwWn6XtxU5hBw/QHEls1ljYWQaewlK1iQgbs0nCGhdiZWii2EgvnQGQe4pPI
NKSFgwR4kSETs0xhmfWkyWbVWQm1ZV3ql5pcCrbU1F9lPGzjpB6ncLzrm+aQVPptKpuUVNlwb2nd
vk0mp2bLk6MekEqoHowEhhnYoBnWrbxOfX8vZvJXJWB8oV1luvkQw6S0BeVc0NtUQvO2DJ9E/uu6
PLCC2PAGSydr24vRg6WfHearaACZ1hraTjRv5b4kYSpgWk+kiADCrEGnjHWZrNiLDtrq3L02SSCr
J8kuM4JhBdZgdq2gNxZUpBKjHUI5ym9FJSA2fvaUdgXKbu8L2rYgccC0wH8OEjs6DGwoh5upXcdd
egyl5yIMnaTxsDLGEIbpJDX5S6CNyzHRl1P/jPcYzf/BkGGEptfQAaZsp6rPUystde0K9wOGL7sw
H0YtXEsovFoUNmgerArEZjXutanPUPvIfDJDHqvllIYQdD0TglvJ6NJMQ655pCzBg5THEvx1BbXf
M8djA9YolKNDNFnPsg6hs31IRSA4LW7qHu6NjfRDXvqZcZ0A8TFRH6XbNjvFuQPE1h7NZ8U4IzmS
02JtKvu8X3XAXKpiH6YXnQKY9kA8XJrdp/VB9PzlCHOwTv2Lst2a3p67cGORDfY8c4wrkwYQAV2v
AZySXCicqt/q1VU799ctSHfwGPHjEgbzojXaiun9wvBdKbpNtXsfey3pNiYdWyvdGd51qOwbQYK3
s5IMzMHLXCbXgMQTLRcfLYBGD6nuXbQod7RsjzdtkTRLbboLK4DAdKBKOxhPFcYcc2lAZZIGf234
2lIdLggHXLRz4711BpDgmXQveMvhm+C9trk7ea9lc6cXriw+l+2uLc+heovLgiYxCXV2END3BxWA
JQFgr3iv3IzSCZH7oq1dMISsmGezcIZ0K9YbSVugtUjFqzE5N2L/GMNJ4GtTXZXNTW/W/fTNinfC
bAh1pnqZaN+8aEscJ8N1aSNHVwP/yP7EVGknC+U+UhBm0dYKgwc5npkCEL9530BhNIfdTWVYpIkt
TmamC3Or70HpEZUsKTZdvT6SFdqxVE3yqpu2OkKlHnOR5i0b0isLskvTw8SSW5l7sX3t21tSChnS
rtN8W3UPabmRkk3f15QzvgOuE49pbyO/toUEJX7qZNXsZTLWgkCSBNrQqEVytBX1bwFsIdL11nNS
Zk7wduCfteoUw/tE7Wj31NQqADvCP45x3yyTah/2g9N0rROWTMuLfml05ymHVgE/IgkuJ/O1M5hf
t8uw3aQFfAY+BFOTyG2lCN/2MShX3GYZM8I6vkiox3pkmn2f3YnltZWCFQ4Tm0a1Hfi4+JlWdUsU
JHbBhRm5Q+OJsdtFkoJxEi71+DGbLhGpL+twhfNjofavSXFTqht5ItLb34j6QQ6eyuiRBMZlqy9/
OEud/jh//Ctr0xPY+qb+z/+QlJ/bUW/nEs5glkSOqKGSQvquKaTh0/UVKU92Q+5xx0ZVnziqaZLY
QmYe91aYZ2OxyOQmg9U+pshUDbF7RFZm2Xj29T3+z2IFhhjrUCZ194VsmWtjbNp7LQp7fC9NxyaV
yHdIlY/4XfFJCLp8zW/2Q1Z7wbzQEym/gC9MsEZWq9ugF2HLt1z/uooQP3YR3ykxt7sCQ4VDn/DR
JGMKUHSR8gxOc7EWMLXpG/IPdfIN0pewHq6haLIWs2SPWekE0ToZQBvVNznXPjcyw2kJ190yNJ31
JCQ5ghTzKEzI3+02SjquLNEHglgyTXol5qNZpyDkcRO1U38MCiFfiZNrWNQw81N+gFV50JlKjI+j
eCMXL3KsDAvJPDTplT+mu7HCtJ3IfJNxxCJStEvWQ83i2QnOCaGoXXGRJNmBHi+kFjKu07Vf93YL
6QWKE+kj7CE6MaerLrtp+CYMXEDLZmRJvJya+mUKj4oqnEb1KQ0al0ftMgmpaTdt5grBeCf1/apO
Y0K7UBB1+rqLs00hciOVzW4yjWupxuA+YRsP2AGjc06mMcDZRzKUdgqKjPJVn3Bym46R33ggrw0K
UIsd+ZObcG59fT8bm7CtJIPjt4I5g2B1ELA/N1UmUauSSiu7XWT0d1Y3iTjrkz0wzkfqzekQS3G5
nrIhXPa1TzCNaKgOtQZZUoUa/9Gk/D/WZPkpTXH9LT8+pd/q/zG//Ne8gB3mB83//PmP9R9/9r/l
c3zhT39ghw0b5tvfqvHqG/48/iq/6M//8r/7L//17e23EM/97T//42ve0uXlt/k8tz/1U2hHf9yE
WVXfsq/Bv4jZecqe3v+1PzowgiZ9ASA50xtVHRXhm3n3jxaMoKlfdFFmgSEpS4crpdGl+9PXq30x
DM2gG04UH3mLBA/+3YKRv0gYcLgbFMnELqzTwfzr8/+5snHp/rgev1jpZG1usH+/y+i4GMYMzmKp
U2nAqO/HGmUjyXFJTsACf34Xu60wkUA3qmYR2VYdE7c10r+rbTnRBkAPpNw+KFWgtuu+4YFlhge1
PEdyG0LiLXPRLtDTDAtf8TmqmKOkruj7xKswapo5+2PqAc0wPVjW1WiyV0E0Ae7X+vpTMErsek0V
+Bek0+bhSjFVKG5+QT6qDVrpv9g7k+a4kSxb/5Wy3kMGOAB3YNGLF4EYGBRJkaKoYQOjRAnzPOPX
vw+kKkWGmORTmXVb97Mqq0VaMiUwEID79XvP+Q7DFdOYZ8MjN0s7KYYaDqHTZBjjs4hgXr9s7f2s
sNKv+zqDPZ5lHIl31tRo5a6OO/QJjQ9v+n03GvIABLQZF/N+/ZlHjRMV0Cd5WXEGvpQBxeY+m0AB
JdpUXYG8Sz67RsCQNOgxBAaiRQvSkOKmnZPjNe4H3axIWUNJ+j0TiFgRthbqG2S58FPbzc4VjaAM
0WChZkF+rQHlO5rz2V8XjW19qFK3X7LDtRio1qBld4bwZXajQ4hwbqArkzHpa3BdNo5BKdjDGbXp
FyC/gP5iU6HAWU6NNTiJiHhWzvb1ChaEjN7pWQCiPHERRK2mzOTMOoVYqMFpd1p1ljQhYPq2TuZ6
11FHgyQMg+oAAqu6E3QEozWuWSgsHK8cgIoxiDyS2cko25TuXJxn3VCTpxg3TXegjUmme1cSp3QA
0U51IueOdnqbSc3ekSOQXORlzyZuioXuDToE2Poc5u1d6I6o7rpkkcqKzKw/TfB5bnNBn0WGOVnY
Usnpxoq14GOqD4RlgdHu4VVbMWeRsSWybWVmbkdGeDk0Da5tXRdnlqqs70Fe5dlFUjWWsSWDxEBg
32djDK7aJJayHXPsrBqyIFAaHfcW+QxNASMkFm8VuWSPbpu07OSVUmVdgq6Q+omr7ADF8qgI4JWh
LDMvVVUQQjKLnbiHxzYNkCXhW4HGsrvyU41Zl5y3Ohi/wmVyfEIex4i49GiC2VKRCjpWpGHSl5PO
JblzBQD0HvXDpdGWQc3Ruxg0DDfUPDVRDBGS3jgMb1nAWgAaHFrUKfCgmtINvJjvmcrGTjlDxfW3
OUN/qCbQjZN1No+55NSWUhBSv7Xuqid+jfCiZiEWJXEQoAmEWcvpUIbfiSlUSDKkKjkCE71W0Gs0
h4zvyiz2ox3klzR0rHFrggjiaUp43r1IWXPrlWSMOWRL3Au64wFdjta71g+ILiWxfXHLfN+NHWD5
sg/zW2U0FbkVllm/Twb26FVo1gCpLS2FW5xDNK5A2xVIAzkO+QYuYMLRicgQ3WGox2Khbspgawh2
6z14kWw3xnZZe5jr+su5qPxPJc0bbV2nrXOe6ag7qI2M9jrFT54t+qjkOkAKxHYuRvWRdEGgsG0q
3umTVp/F5mySOCMXMzURrqjJLFCyNGyyQa6rkD4wL20lSf0W0Ue3bcZb3wb8cuK4XcC5lRA7MhjH
qJ7WfuLnF4Oj9eFGDpi9V0EeD++mtDTMVWZ0vrXOpoR8Izq7SANnzUbPC10Srrwjkm5EppmrfTBL
2ivgfXFzpz79cc8ZOp+nvkcJvakjThQPFccf7fJ/64V9slf/bwtEdpW07GV//fvN3CuSuwJgx/Vt
8h12R/ZkQ//rz/+cq5jGG4fCzGVTF+zC8tdcZfmJtNiiLQdxuGNxsPi5p5vqjbB4GTm12IJCYOFO
/hyrLD8CB2kRrqszXeEv/JM9/UixTjnBUGWZrDggQUwbt+7TwpHNfi4ITygug+wH4t9Rr1ElNR7l
Cbke+YZ0QLBd5VqlNWdC1j/K7Ud37pmq4kgW8vtvcDTWoYWcmG7Nb4DZhEoaOgT6rcKJveFsOrHr
xHOAIXRfMtmyecES1+7uf4H/gif5/7PRIVwWHT0VT93fP+mntxwbo+Rxwfrrjz084Mp5oxxKUEYY
+L95vjn/PlSt/MRCKElFSw62blsLIvWfD7jgAZemIh9cCPeeOPPXA768LzAmQZ0qnQcTOctRkfpS
0fo3TkbIrss48ZHmyVcchYpm8ndBOpwReUIdBNVxHfbpV/gtO7Rmux4rWNV36yhSJxH+SmDFhyJ5
X2n0OgLjcggQcsW9rDfwrG4DgfhLpSKiaksSZPCk7gHHWokhE6djyliMf9iYTf4pkYKwuMu2B60V
Om+VUe8SJm4zMRhGMiM6Td/NLXxpw6HAUcnFAMCOlmcIAQ/AnXNFkt3diHh1ZauOf9d8SOL8G2TE
k8A1YDuHMXZHW5xLo3nLGJLRmFMvKkiS2Wr6KgF7PqUbInRX6F4cyBigHxdzJ2eNHn3jtgjMmqD5
rtXllZsOO59SwSkTlNBldDoM7cc+mC/8CcF+eKcYmJB5Kja6rt4vXrs2/uSDh+eMPefOpyGkjFFj
9DEyLirTLjdW19/aPrIyvfhQW+LOjmme2qa4NPR5M2FVJ2oivk4yR5zVdqIfRnu6YFCLKJewybWb
Uy84U/vFiHr9JGoLYzOJ4SYr7fNZmTQopV1+UhODQjhw/a7N6vpLH0drdujJS9q6VhsYZE2JvJfe
qh9IOpijIzaxX4c7Qb1HUujcOO9msM/nnaz4D43mOkuG5mDFkAMr2tUdIrzvkx+VHzJNRB9IDoz3
RqG/TQeSeIp+6hFI+tv/3iXoyeH4f8Zp+Ocq8eKZ+N2tlkbatzC6xYnZPbPG8Kd/rjHuG8np13Ux
mIKLEIvM4Oca475hGXMEpIsHjcGjTdR8s+CslKtMRleOsSxM/9xExRv2VZolymAf5fj8Z2uM5CKP
DsYPsny2UvbiJ2uMK6YyLnONsKyC7FxfumCJNOjwEyE3X1yaYqtRuOHK1gZsm0WENgx168afIjIT
RCrKk6JjIJI4TnSr+poerj4GN7ZV2AfgwZ/iofkydlVD109pp2CQyEzseZ2cGj5kArzODrMlYbcs
10xVAZOGcbpLE/cQhqm6Cs1RM7zChfhaNM4F+ePD29Rtkxs7SaxPNYxSwIP4WqmYCwBd+ULGRc/t
zAjhG7/0t5ag5W2b9nvDvmVEXq97A6RtGDU+9GOLDAW67UbTMHMw9eIsJ4J9X5Q+EndGW8ixcn7L
if96bzfa8M2Ocv99GNcGFgUAlm+HScovAbvJIUhmtSkrVXmAnQmKaybQ1cSKB16Orc0zE7/4bsYW
zmvoentSi+rTcsrJrxa+v61nGVz7iFpuFDB/MFFEiookqQ+aaxj7PIhMjuqTuWmkmLdpmnSH0KB5
SXzKksei84+JH+Dh5flaS5W7+LSceSBGESmDoJlKIKIbnA9BznmHjI4T3/ZzBFll960Bt+jg1LUV
8FkHDIjQGaEQRFkckKLJje02JlmU+X1GRBqf9WVennHsZpjj1znJIwsuMk2wpYeScaNZF/mZ1Uqx
L2M9PpcIZj92UV+uyUxUVzIO3QtSYLS3eVD0H6YiTQ91gb2eWKYahkOWXsxlkZy7IxE3Pm5S2gcC
A0RJasIqa30fOL1D6ksRhmddyZrexj3HC4k3QwoSHkZEWXB3Z4N1vpohGobxBFiXZg6skXbtjCar
IWqTxnWmm6E3468BhKgzO+ovnaxkvkE7mb5m5Fyo2qenH6Ml91u+LlMgPvWn5rud+cl5Z4X5WoVi
2P97/Xwoziha/r44e3+bB8+smvyZv1ZNS7dRaFpSkuRoL6XeX5WZsgm7pF0oqMOA8PyqzIw3Fmph
/odq6z4r4deqabwB6Ed2AscY6izW4j+qzJaTz7Or5tHAZPADi2o+8neGGD/1UYd6IGgrgC8+vtIA
uyMhFtnGllF+iGZGdqWOxKHIGVR0QYSp0CUfqAwW9T2EAq+a4srTMvKocjP/ghbOWPUgXQ+VU2a3
NY3Kk0jzyfC053YzUqwyO2vkfsSzssYQSKOrbSy6gonNXh99q1JVb9NAlOcsFpjrEre9jYiNO2ON
y9bT6EfbkmBWhBa1HL5OQ6szn4UJQV9OP+QVw/K6g4k3UPUeStlbG6cq6yVZSjDpzixQBeQP8mba
ugE5hE6imzDcGFUhGa2LbpFWlXhIiZOYhrlgtj6wXxh+vS4JiFwTBzNSqWJO7/vyoxa7LWgAiwBl
omNuIpc8kDkKp+90i4krrul3TQ5ogFzH9iYaMyMLNsbJVuQLtbqE0Gu0UL0pg2hJ8+tI0r9Xheqp
i8F1TTqjYNsotiFzqOsgnZyV8p1Org1FqAXDlqvUssNNiAd1mDuXD1EBJ+iCId0jtx/xLs3BXdqW
2Zc0DtSVA3t1JwuC720x9Z7WEsCYR82wTRQ9LcfpmwPqnH0uxSdnTMKNQajn2rY6EjRbvVy5voWV
kkD0A65JVPRJnaglAMdZxvPXYRXvnBFdAlw66GlWfXav44E+E8JM7TVctiO0htHZmQptCyqy65nk
O0no8smk6KMZHWicycEwHZRQkyuyYCGRjcG+ysQluUod+TcDLUhIeJdYee/ZEjhw2tT90pitSenc
mYdg5ARrzUtCua+XN70ayvc9PkUvDDpF1o8jGRWZ5NkaM3CTdBgHqCZRfdN1TbdT89BsLE1me9JC
04//XiAfFkgaI3+/QL69LdvwNn1mjeSPPayRjv4GRamAa4ZQdSkEH1eWEEwRwv7Uwy4EjH+eXvU3
DrNejq20ioRkKfy1RupvCAWRpHcuNYMwsYr9yen1XtT6a+Ty0/BpW8cMjIaJc9JXlbYT4ObXZrNE
ZKEsypPoJC8HpABj+DnnsbEm4/NIf2fVZQOpeOWJ3XP+8ROMrSguPhtgspts/CyL4NNUbCBAHhzY
LVNj7eLuUtQoI3sj++GTjkVm9qdwHq5Jo8/XvTsTWodox2pLuQ4alE2NGZ4XfnBCetuqIHtk67bu
ecc8ceWqZAc8B26oygmKnprtoE23VojZKSfUctF8zmWNfqOjUE1/uDGiiCJ66/fTl7Q19iWWUbzZ
16KR7pqedbKWjr6XvGRUKVd53V8FQPDDRn4bW+vzpEffO/zuaPxglwrxEdXXvkPq27XO17Ti3GtO
Mc7oEY18py5i4uiaiiyAMnw/shSvGkeuGhIjHDRQHg312yI1aPQOhjfZ9ffGHK7SwjfOuFl52DYr
DVPfmHeeMzPlLrLibHL7DGlHuzRq1WoQodxOVX+uowJggTdmMIvBXQkVjynr7KFH2FVlhJ9Jo86f
Z43Smdg74vJM/o5VbVzZLBprOx3upSaXzly4eMXPXS0xTiQoA01X4YcEf6obuZ/BrAywlUhnVIAb
It3Z4PhwvRnpyGYitXtfyHYfTAnnY729hoo1QNoWfctuWZi7CunqLuqi8W1ot9G+apKd3medN7ld
fzEHtX03OhUhpeY3AoucPeuvtgnIPd67PnihqB/Waam/c8GJrkvRRhnaCvLQpyrfxIrwswLc9d5K
CHAEDid/hEmx6ePJfTA5/bd16/4nHpVZPf5+DVvdhvVt9GTSvABqHlYvm4VICMayCPbdpb381+rF
TxDJE2O3rES2pM381+olwC/yM7Z0R2cqjKvvr9VLEGpER5byDqjiEl30RwPj4+ayuYywDXPp8HHQ
Nuh1Pz0e25pt8mgQCS9Dp9vCk/hRZHF0G1Nlvp0rLfXI2K4YL43Wzg/d+YsI62A7McT0ZpEVm0e3
7ZlGMzfpUbWp7n8ZlnodRwINBGEcV52okl2/ISpwdpzqjKN6+KkssuytHU3FW91KUjQ4DDxfvugR
s+DnVe+7/FxUCouN53EX0i7zQdPGiAq1nDs6jXHnHlzUgOMmLaCmBGNEBptV9RyaWuKQZtIgmQ5i
j891H5kgXoAvNvLjd5SRXzn2kQAnTYhWpc1ox2PITQAgJ/uVFlja5w5H9LTqCN2ZqQRZ/aILYy7H
T7htUlhX5FzeiIDauVG9tptUG+nrUQY1pJouuEZjQ/gxQ4n302wT5OvHw7qRSWSR3cHkAO2LVa26
ME/ada1U/z11ytZaoRSgASnkMP0wTGR7aFQzSureneSXqWaOmGl6/Jra5R5i+GtTfLipC0EU+xkX
4LTy9KZCoU5jDVeEV6EwM+i6Cj7zNLrpaljw1Jp/1jMeL6EQpj0d2S95hqIqvKp6mBt6sC3Ue7/e
KrWNSjTJ8XhSpYzEO8TE/OuILCY/iTxnAeNbzt4qtNeeiWceRF5ARMPWUkIss53Hj8RcJW0RxCBY
rISkake2CMaTKN+9/OQtf8vxPQIPv2SQcdRzrKPWlKE4CWSIgjw15dZGs/lOc/+yy7AsZ19mNaCc
raJi/fJF78uSJ1fFI7RwYm0+nm5L88gyGBBPEZeyrT1CQbJNaWX6W/LCF5NApI+3tohNDicWBk1k
EsD+TGbHftu1W6GH7IkYa7S3eizij3FlJB/CCQdlVQ/JbpSTDQLQCaxXpk/3eM/jX5jV0yVGUtAh
dI5+4VgTA2aOhNs0kjxdmwRv2kmP7gD+ODJpWWzrzpTrmUTLrdS7dBtNJlHveqnWheGMJ3YTDmtb
AyVlakIdMnJOvFaUDQB6LfGywXZ2U1ofbNlcZimZRFkFOygTtjozCm24GPC770BYX7XzlF8waM+9
ycpfe2F+W/psGLxsEAohDCfNY92O3WsmvzuS77i36r2oMXiABcUmZf0wYOY6BHa/cl+Xp+vJbeWK
JEk4JOa6iJaOeSUpxG/MNVyxrOvrqUKJP7EueYlGc6wxX1nZj2yxrAdcDd+USTfXoe4+posVSaLX
jcUQxNblOm2hfTPzh35jRRpzEdPZVlMGFuYdVaWDhj4af7z82P++ynNcZy3i05LQx6ngaEHqyIXG
0hNUXiDdYJcWmXVIO4ByqUK94ze274UTse8IaNSqqyp3XZgVy4utiPfparJwRuzxek9MaaHarWu2
13OfEFVP2w8MdosPNLRoGiQk05gQWzmahgN/m4SI1FTNughqsWuTaPSM7MxaZCYtpp53WZ5U8AZs
ezP0bnDVxJpz3ZNgtkv9MtmomAbtzGFzY48h3Ka2dYoPPJj6evmN6pFhSYQO/HSkGXsThWjIjaJE
wAKJZzMmUMPu7+F/QWH3v01QwJz+0eO0SBR/CgoXZeN//sfudr79x3toxuXTcyp/6KHIMwnukJIz
z0Oxdj/HeGjj8ROBsg/LJh0+cNqLl/afR1SDhBDUyC6HUWYjzD/+KvKQHQhBhbc08Wjy2TBe/+CI
avJ7PX7VlxITT4IFa5zf0Lwf8j7ezvKmlcovA8oKIhq3fQdU5rxfuussdOiPxoPmmzlR0vioGyir
AVGBB+Iu631NAcQTG1ZmsG4SYZ41vUhO7crVSJ4f4P6TWTI3q24c44vGJBa5DvOg3qRTqBEXgosY
ObtpBe+G0olOXILdE/AnkR3vcjRQK7+UBlYj0QUtpiiagulEvM323w9tO53c/ed/vPjI/h/0sEF3
+4/b/O4fq9v6a3d3+/jZ/evJ1SSK1qVck/YSOGM/0gYsP3KpxVGuyuPBnaHeKM4ynGkswO48VL+e
XUD0tJ9N4Rr8XShtkKj+wbMrlnX51zZlozFYjjmLNIGShf3/6IDSiTJHvIoqPu0z9T6C5XVoJ2cq
1qqY9a9m6YpuZfeJvx10ozvLZ4d5WztMlbWiRlAnfRSUV1EyDPvQUdWddOzAXYfETWOnavX5Kybi
FAC1hvpSoXl7hfdxxGhefnuaPywN7Do6W6C7vJmPFA6aTtDeVNhQfjp7uh1GU7xPpM3gZkTUswpd
t74xeixKRepHhMRnwpNkb024S1EvuLp1Uo8ZNAeNphgxfYg7qPK1xPwQhMYmL1znDKGd/aE2xug6
68wkX+dxZ6Pyq0gdq7KBgVladyATtfzTzLROvwjSvAaJnDvTpYzj8C0zqOSEGJGUuLXMIsadSM5q
10R6/zP0+G+1ycvh7ekXya2QLGooSoRJ7MDTW2F0Vp+lsoD4bNgYt9qQfXbUtbVbUhE8Wp3fPfyl
jw0fT4uph7vOgYfpB/NewzrmJURs7kabJaMnFc6vNC/1Q6MByRduT4cc7/Uu6PLLf68zD+sM39qj
2//b5niCt/Tx0nL/nz9si3IZ73OcXw5SDhXmItl72BYteAXEXC1pFaZOL3ZBGfxzW3QRK9EOdVk9
9OWPU+//1ATQ+9BtmiiuZWHEXv7YnywtT58SxfOB8mkRHVAMAsBZwi8ev5v5HCvmUkJsMD1j8+0b
EZ2GcWP4+9HpTfeLXRT4WkWOXVtbPbpDzzygT9+Fh0tbLj1jW+e4zvD96NIVmVOJ5euIcaLY0/J4
uh5IBl53vQ488OVrHX9MDhXYzSXdFMaCFId0mR5/zD5rDDsB3OGFQ4ZPpjFhJdbjdkYa+9Go2vI8
DOLh7b9wTUNSt0hBa+l+rPho2bO1BMdtpiYPuZQJTW6svgMxDj4SyIWtrSqvmOFbr1zz+Dxz/zlR
oJhkhNPwPz4m2l2r9MaC6GuVAd4Dv42hwU6mgIOTj+n7rOY0+/KnfO6KFvucu9RWpNYvP3/0KQfi
ychlLCbPHqrk1NSr+FTiC9jqlTncoGTrdn98veXovojuMLOh73x6vSaNG+b/KLVrMzgNcRo4oAPO
axlEJ6Yuhj9aRNnzyUsHa8ohkbw5bunRsbtu3CaKRoEdLQHKiCnkwtDSsyjryDbP7b3phO9f/njL
Tv5rg/h5Qbkk1OhLAXG8V6IZI0V44ogfCfkBWrt7sOcpe+UePncRiZCWubqB4PdYDiS0EREwdhVv
9hcIYTMUU7eaC3TfL3+Y3986xTOBrHI5droce59+V6R0V7o0jckLhhpvnayzProwZSGCbafhEtqU
MYlLp3PM6Mf2/uzaLKvLUGxJEkR+zAL79Noii0kDDevZ6/tJW/eYbj4YYa+TqWBgwYny+TDn3OhX
1pnjO7tc1aUhbVkcM5zf3r85mX2F/njm7J77mWdJXyJFcoxg3r788X67ECsZa7dieMezouTSVnv0
2uFAqItQ2bPXKvSUQxjmlyLTq4s/v4prm6wnLCZLc+bpVeDHDqlmh7qXOZAZExCDYMoou/6sVlka
InyS+0EkXRgTNdzT6/SVLIO48GfP7mRyZ7GmbnTbyC50mXWnOZvYmp4aOXEvf7oj8vpS8C9df51V
i22ZTejosk4HSKGJkx5x0Q5KzApeC4iUnRTmvtHs/RC7G7/sdrr52mNy/GIsOVB8fzYnh6Xbddx+
tDo8XFrSTDSGTTRmiQk4xCkm8ttzpBgBCbq9105G++7lD3y842LugIKEM5iqgia/ffx15oRdU5/q
nu/UEwFtZDPRk4/9qSIbJi+06E87yFwPRbOgmadbrKFHqye4p0GvfNIYgroyPOreYu+7SfzKq/Db
p0I7SZOAWTYybJuUiqcPj+oN3mlwm57KeucUNXf6nUzncROO0Xz5hzeQS/F0MiFROkexY4KhBld6
IHfW8czQbZY08DGAAzFgT45adopXns/f3nGuRnnHnrrUaL95HjprzNqIPdBriPU8qVtMV3M41g8N
rf/HIwkvwXIVvB28gIu74x7X/2glKYmFtDUcwh7dEfUtJ9z5mwXCZXEyvwpffO6r4u2hQYQJGCMH
pfCTVQu3WWmnUnm9Djm4GprojMN4dJh7WNAvf1XP3rzFk4JTy8A2clSXBCqZYzlz80QANIF2arOe
Vda8skAuf8vj7fr+5vE+GZIaiN36aJeRGf3RhV/lAQXWToOYjzGZHRjnMCA1iHb7h3/hUz263tGz
LhrbHbo44XqqLzBPlvEhC+L8lUfi2Ovy8Ezg3uHVZW38zUBba5YPMoWbV8t2+FCWcQQyvgAoE03E
LMbyXm8qtk7S6IfahCmT9FDvZ9GhFEqgSAV9cnj5g/+2Yi5PKSUYdiMeHQrqp09OmJRKTRlPjmr6
bKsZRv0WBZ3aNkMermu9u9OHWty8fM1lD/3ty7UNLMsMB0y+3qfX7LJ8LsYMVggdC1I4B3veuamW
7VLVaTeBWVwBtxrO2pQgiJcv/Oxrgt+Jupx+FGXr0wuHNRkcGoHtnln15t7AiQqfAmhQGunqlQPD
8hl+/4y/LnW0RDv5nEbDzGfswgHBRWhciY4mTJjbGB3NbO80+vy+ijSxLUwkwy9/zmffUZvpP0dd
EqKX8+/j5aBAegzSkS+1jodoN7jAFafGzb2Xr/L83fx1laOPWAWTDIeeNJzZ7MdTaHzQ5V2nXNul
9Rqg/NkPtCzZrAgspfZRVZbOg1ZRNPHF0WXZYT8tvihQe6+cEZ59LqXNEYETOxXg8ls8WrG1Lgrs
IOa2jdhHDq45q0OPTfnjiNP3tjDs/MBR3t45FXk1L9/K56/s2GxLUtmms7ylj64cOrmOeYgrp0Ni
YOSssBpJPdK2NtGph7Gyak/KaN4OdZ98e/nSz32LfFbqQ14JpsVHt3ZSzaCbzawQKIBm8bXCWldG
wxx8dLtXGpbPfYuPL3X03s+RXmqD1vMpzQg3EQaEQyTG4F9Yyh9dxTraOlqgRMoJefNyRfxLXMX+
tmlxtf8Lt40lnCYE5AWGL0+/Md2sdURUQqHHSNNvOfp5nARpdNMMnbl++VLP7YXq16WOLZoq15ui
FHxDSK3gIwkLQB1gGc9QfYSZ24Hr/vIFn/ue6FwhcVyQNrQfnn62ijF7N7psvn1dm99U3U8n9TC+
liz23IPn0N6gEccuz208ukpjhRW0W/SBloupRTf8U4HIGXUGDKuXP9CzlxJ4cNlxKfiO6/M61IOw
xH+/kMfLVZRpxZ3qbMTKfti+Usk+e+/o2oBGXmpZ9+jpS614rvGRQIIGtkrWSEW+jWb/ZKz8bW35
/FU4fuuLwIq65em9c9wEx1MNFBiSnE0+s1O+nYqhO3n5tr12laMFfkoajjAa39BUx6zyQa9tIgCk
/9JVEAnQSbQomI8+C8nUejT2rH1FNatVM41iZSSAA//8szDokSg8KJR54p7esQT2iDVnfBY80NbK
FUHG2m6+1phZNMHH2/7y1lDeCTwXWNKeXqZEVzeVtmN7cz8lw1c/r2SlNq7U4/mkM0NBj8RpLDP5
aE3KQqHamwO+qkwwio+Fj4+Wio+fXNHVFNG24PRVbV0DsMhCl3PjNT8z8gztkgZe3aHXJXZd58R/
Nk65P7sAeaF6oPJeuL9H+1EjwGzHQ2lAY4jdclWPRjdiW7PrrU3cg/vKAvf767k8x9YSvisgzBwf
Z2fbSrrEtw2vKu1crMPaAQcJvMFM3xIg1eSvlGa/P9aga5ZpEQsPx9pjXpchSLvSdZLJtDoztpSE
YDQC5zVG/DMfCofNUlZjfV7U5U+fhMbplt0WxkvRVum0qlRp1isMCeS4VPiHkz9+vjFamxhgEWDR
lDtmlRNkRGmUCAx/kW7f0aObLKbhIzSKl9+j3z/WoiJi3MjJj4bccb5wUMdJ0dYm5wVgWIoH0e4D
lOYWhM0xeTWo8HjrYzzLAGNxHC0AI3UcKcwnnTn3IJ/JbdpWqyHTks9dFRapFyz54mACRj/+w0/I
NflYGEeBaTE/WSZEj2uxrgH8lOaENLvN7Dqn5WCSQNk6phZ7SZdnr01Qjp9GwF2LaAKLqs4wl6HU
08vZbjRWbrLEVdWhohGhS+tzLXvxyir7+51cgBGWEA4hsczFji6jOXlNHmDoexo4Gsg0aam+TxkL
R2D75Rc76YzBe/lJ+f2DLSN8/s8ej2nMOroiTeCBNrHweQGGel82kNjKoXFeqcOWgRp36PFRi+Mc
hibQ5Q6TQNrDyyP7qHhu6qHJGQAVm0GkeXKbknlVweCkeLmKxIzDKKj0kXyhye8+4ZBdxuUC6GCd
ORdBb46IZ8PZjFYKWJzmBUXYvq/ixL+d4eOAxdPwBOGxKz7NSXDqBsY1DkxrzyDad1ZW7JugCzPX
PzcyKnMps+Ed5XSqiO4ZpxuiDttNGc3xeyCszZUm3CrH6YDK+TTWZ0jmA0lZ3khtFe4nqC3NOjGM
6TxXtY0eS0bZtd12w870I+tET1k2NpGKbfz5bo2Gq5rONQEbVWgR1oNu1olhDY27LIYNPBhN/IXA
tua0bFT6btAMtlUN5vm12cHLVSaWBp/fBDOcX3qWPX1NRtyyq86a2vcIaYk+d/spF+Rp5TBd+0pT
IyF+FhG5U+AEJelQgww2+pwBUi3nnuQxBMED7Tpr3sshc06rVgMclZoqXYfawlmw2/k8a4p4o2zo
5xo2FbGa6kqHNJXr+Ov6rlgMXomBfQA/yspEPBpvrAagLwa+5mwKMvIoCYzSPyv4yjexRUckEcJe
J3YDkrSMMb1pYWh+t0Qv+vWoAbVehV00rOqFL9wHot3HoTLFTVsqDTyhYS93Kg8CdR7GA/wFe9Dm
bJ0FdCK3sLWQqRKOaKuPppkCPSvcSr8ZCkuBPRhsHIngojKvRDxxm8Y5MrwEcskPHC35acNX3F1r
Rlogga4RchQMuQrDgoMucR/iUAy7cviezSo03jUkbWEqroW8UJPh+gf+2obm5AyxexWOUhDnmU5M
xqBZpcZZZXaih2Nbl3s/SK16U2GyQxdYBHjBM9+Qp4EOHQG1XggYsWLRsXcqsyP9ru+IgoG+WamP
iRlqh1q0MyBDJ8g+ijG+MsKp8Kaiaz6JSahshW0bfFlWxKW5CdrZIo+7L9xvs9Em76aym9F6paGx
FqRgng2a8McVkkJrbekpRL66oS/BalbKwaPpia+kyqMgGNf5kBXjuiU9K4CdKgcbAxG5NXbRbyNl
3OPDrak8sco5zLZ55KbnQYH3ZpUUI1DHoWrK8xbC+7gesGtCoiucKPViKQgJK6BuTmdxGSVmdlVw
jKHXMgZ+Mn4wQbnxHg1lATo7RXi0zrJqCq96owYLL8Qw2xtF4G58Je05480e6EEEkReQmlpcuFWs
ZedB22gYH7kdQO+gXDUdKUlOaa9c4gKtFdrO5qYaHBJoFPGLwZdcT3Jzr7COoxyOAw3pq9M2F5qc
iL0FQzE0Ltlhkx4y7Swzfx3pEeOSHlpm77kFqd4Ic1qYep3wJ3+rnCZWG+mAJPFQ+bq8aknlIsfE
4bu1eFc7aPd5XGzzySnfOT1v0jYc0/ld4M5O7vmyzxkxjRNHLbMK5F3m1w1YWBbu0MtZxowt9EvC
7pxq8AG1BlOUb0w0w6Xn6JqAyNwk840GeBnQv+niqFcRAderIR3Di4gsUVK467y8tUi9vLBHH8Zf
p1fa5BVGY8lVjYLxbWjMEUlIw5CQJ97I8bSEx/4pqNn9vLoRs+PNE35IKt0gdVcxGCzXw04+f4Xo
pptrpFr9534WidpZsbF4HoomuJXorxcwb6AzaSWHVodsDgx/ExpJ+FHWWgULsBoGbQMOQou2WCnG
3WArLVyTDQBbux0LSerBrFctJMJqImZs7vM1vuGSGEeFCW9T6g0KcBivmRhBSjqA3SI5xupEDcYg
cZKY9Gh5BjLjEBtJ48AT7pvUc6ERItJ1FTZPyxrFR7h5ZLu2ZjTOG/AusVxB7J9+6EgkwpMeAsu4
7cNAvnWTiN2qt0uwK6YzGu9EVU7R2qhngMYgCNWPzkjcc+ZvprUPicT5LGU76wezrYniLv8ve+ex
rLeRZtt36Tkq4M0U+N3xnuThJEN0ADKR8P7pewFSdYis6lJoeG/0pKKCknjOb5D5mb3XnmUkL27d
jVUyVCVHSCVd63s95eN6dLVXv9sBXQmUZ8CugMHrPDzNgdV/XKMefnWYr6q+9NwaT6rObe6GCnNv
0q6FM5GMHYCE72nZbgUrm2+GqgL4AtY0ubFsYObFaQM55WyBXOiSYtjSL6Ksx+TAFWwdrRVTL5jo
BT4zDg7oClXvkjYLr9l5yiopSb9tDG2CDq/mb2ShcfyE/tJlhwHDW3+CppDJQ5nOxETWOnCLmN1Q
tCSm3U0sGV1JKdrxRfjs8DfaqApEAf04mJ3+mLWd8W62rvN5KnIGwKPWzifpagWet++UOluslS+d
F7SEDjTz9mXSaPPhGdvRreXJFJhv3YrvjeHOoLC9qQJQ3roe0Y0+NsGTouO0ASrkw0NoFT728Mpg
jMHQrquO7uISCSUYyoZJmaWzc+hw7L31+UouQasdpbiQp2Y4ee40f1kF5/S9b2fDm4BYjJFbZdNn
N1jVreoLE5p8XvP96MtUfzcGjkXkbn0WPVX+tMokzA0CCwj7JTpg0P1U4R2dszCuzIyrbTQaPsBI
R6RnLaMKjI1zrvHIlJLs86Va8+o08GZ7Sa0WXuJkpbUZy7kwQU6zOf/qgYJwbpqggi5clxuup3TC
FeKIuWQuiQdFWCU8XXmeFLMxhAThcsQmxehAx8WP7kgCMq2KbHuh8HAzXIioHvI0opGIvOXSLpV5
qtpKW0kQTe3wyRYc8lcgCgEfLd3kkfs0LNI6rq7dqXvyKlnTx1At6uWYl+NUYrUunOZpbbxVDVh/
qkx+Cew8r771hAcK5puY14szd2AIzBgKvFOun3FSTsI8jAthcOVTN63ErpxGb+MRHMG9TzUdsGG1
TFuICvGwkBI4Ul7APGJkIRnJcfwflW/4PPP9Sr7Kt7zIbPUpsEp7s10NmnMyoCYJwIBvEaxzAOvj
VGt/WU5Fmbfi4PWqG2ICO/r6QdgFGYCoYvzthJdEiXdu8Z3juk+PQdPWoA+ybCUiVDOFwmjVVHbc
5lP2vZOpwJlrz80LREnQlK63eueSRUNxythvor4c+BPC4QL7TrPV4U4d+VBjh3OPYNSaOugOZpMk
Oken7bvL301OCLTms9P043SG39+DcW2pSWM9kOB8FHqengrZu/7NPCnjE2QXngU3DazqUEAunY6T
Vq0VnRrpzTDnYZW+VI6WA7QrLZdEG+EwnopVptdm2ljl1VDV8/rWtsCUD1wZdfixqIwWwHgV5L+N
qADXLW2Ny2+FcRyRs61bJ5kGprHJtC7hy1z0ZQN/FtAjoeQzwt10zoYscWzIBVhuS0sSuzFGz2mz
NPc2gfQece0G2OQq8+eYFWD2vijHeZeyrLJX2D7oVbEny4cMsDWvoMn763aZpiFGiEpojhEVkoqR
Xdd7UMy2Tmza/PTUWlYleb9DtzyZbhs+lktX/LCUXoJEd90AZTRYPSpnB+fawZXB/FwEdfmFU9F+
1aW14EKyRZueV0fKIEZv4bNvXX1YDmUPfgt9hUumuT18A/lYmXQwIdNNUS/1ZZF9LY4o4DBaV1z7
MfMNqOSt6sfHebPnxkRUiu/S9ntal9qncm+WVX2fQ26zYwVP5pZU06VMBsPmYq76At4Pjuj2uiwz
qkLSXoL6VHArnAzFmOXgWNIhWT5yasKR6XiIIF8XQSUZ1BKSjkNsDKXBgtGrK79aZPkkMl1+BE6l
rnvQJYBrpvVpsIdH3ZrqUJhDfReyOqO06doQMq0nqu4x4zl/rac5/wE4xx6uMn8o8S0NzcnXWdty
FoVWmXANdhgbx+7ELsU4SZXaFMbNqr8Mxdh8lIb7MtP/wBTtKYriml4zgG+u3PNIjuFBmt16MNu8
IULEJ9aBsZBvHijDaWFGQsrgK4ln0JsmaXMY1G6B5ZPtHmaHaZmtV9eEMUHAEXx2NOQEMQTNiRyq
6EPE3vEmMgkG7YISY+ZgTsZrnZfGu3ZV+QJMyCATonVfW3san8ZQI88G5fq5xL9H77kaUxPPkqZ1
+7gIbl/DFYqR5Z1zobOYbCTopGE3vejIW8Efr+O96+kiKRtSLyoDIJLv6VcAr6SoQKMVuCdv7dEf
k6ndEjmydVmT0QRYSsUzJGMo3Y95U+RAz7T8BAxqPhq9ihJ3IhPeE3N45xtMSPhO2iTUkttrJZVa
XrqAuxCTkHs9LXl/lTHwg7xr3mLVvAlK99yDbYtRpfYgJIm4LTMmY5GP71IRexEjWLA/mnTWl6Ca
1bmqZvt9xfPCwKyQH8oSf1Tsp2bwsGbreGrn8GZeRPm24ZT43XFrqsVvb4QbXRtsRn4sY9dcTWP+
KdJudu+Yhk5qFzB1nRek2Rae8TGDxHy7tF75Cue6f16MfvFPoysKGtXJNi+kIPVHc5F3zjo6J0cF
7yNdZrwu5hXbpepjOzAFhaMrj3ZvhDB7m+6G3pMAoSkyo/e8kUF2cqHFJFkX+bGr2/CypgQkL1OF
WQUvz03R6fVHGBrORTUFlbSCLBjRPa+T+dmvfeO5iJS42Glv3Mg8yy95zRQizoxcJmRkPFa91z26
hZW/5rnfNck4qLtsno0rxhHzhYePM2xcvg8INE7cO1bsSX/4xBgKW+agtjSSTn0l0Gq9rtg23hZe
9VtJ3UVDQT6MrImF7aCDEdBXgm9LdfWK0Ne+Lo22OzZigzwtPun1Y2gSdlA3I6HGVVUkAhquQ85H
K0+SXj7ueGSuEF89rVEb3bgj09/E9UtiBwj6OuelIlk980f/UDOUvjbL0rjGt3M9EpJ65fqVuhmU
98EVjvG4hgS0Q+SqbzwzM/k+rnP10c/q4B5Vw3MKjfi7li53gp86j+Sf/ejd7uPAa/iNroNYHQ3k
9PNMZNQGupLwuZTsXuxV99fFSnKCY06PRTk4PDccpvHSCMl83XceUWFQcrn99J6PeR7PK40vqVw5
pEaHBoT7yLGyRNdon2P6+0rwLdfik+XAPaZ3YjyWLENXj4lt934Ul661Xoq64arOZ0VYUpW3c3uG
tAXZjdpteIaZQdKkCK3nMa3M+civ77WgERkmHAZia5fYbQqDoB9GDs/z5FGxhm1h3/gVdv64Bpf8
qfZ0teIJ9+0vaLBJU3KjTpyUWwVGsg6+vJ/TqBxipkKFIAAkJWqq4dOSSc0RUSZwm3vNA1+HXy2O
WMWj53tnMBE2eLlxhiscKEWtJTo89UxY8CHGuVsyiZ0yhjxZZOgtW6TGMK6MyXRPrs6YD3st7VGs
i1bWpPE5g0XuO5jiZPV482Li32B3TOSKEeRuZmN18OsieDRE7ocJTLLAg5PnLO+GtJcskdIXROka
qfOxMlILArW2fHLUpN33cWh6013lNqSFSEtH39rK6L74fd8/YvMhHAVMOsbrkVP7K7S+UB2407Rz
6tsIOvuKui5NQhnY3TH3K/etrA2ONlSUuTpMhHNyMVFX1ncD05MlUf2kSO+gHYoOBEM3kpguv3sh
ii334wgZRhBz6/YZZu/A/sxMa6Dj0G0AdmrqZ4FitveYg02lYvxkpaH31C+uuOs7Cw9byY4GhGAu
p/uIBDWDMz0FiKQgV74F/cK4uFw78dH11FwnZrvkKf6XtP8xtMqT0ErG+rcKioy+mvEDouyehB3c
ATelvcH+v0G0K1GhH3YVF43NHW1Dhq8CkCCiad7rMeQ16IVhKeR5Bw+3CSkztlOALXFY2XpJ7Lmu
mwNe7fBuLIvweW1GMr60FMpnqNMuM7ZqWvBDgBPXvCLAPV1Z/rcTuYBqLRIIAVKerGHkiMxLhPwH
NB6AW6IyJGnVLlpTnyuzMy6L8N4dT9vZ0StSqY4T09ceBTJsCaK1240Ao9OeYBrO7Q9+44jvqeTm
SRa/KZ/DPO+yW5tiDkMiVAybUU8RfqvZSI7HNOjJ4lnTTDzjWA6DxLBt3NAVak99NHKHyAKXVuut
GAUDbL6AkpYvTMHsI/CCMW4wH27iiSSAGVaO2/J02oujTqGIxjtCJmnGIpj2VO2hBraTmyUKSpu5
UZh0tRnSOepgsF+r0BjSH1IqRQx8oe3uymLWdlcuaT28mCCl6jNBB3LrRJrN0Fu6vBmnkMYFmn1Z
jQDLAfTmB9MZPe+Qr7VfJXMJkC9xxGQQpMbKW7K3mZJgXXBhWu0Wm7egCrlvVCl/s+YI6k8DPOwB
lioH4IBhHBPlSqziUbhefz8A98kPmVMYfCMzbb2O8PSDcz8so3tgQw1qtaj9gPlfCgkyHlvasWvC
ofngD0021b0fW8IduH36enbfemRp6qltupK8SPQ8vptkWDpXyrdiS41zJvKdFoL2jliUq5z0gtr0
41TXQ7HNsYflDbK5URxLzjrGtH5AphNdlHysMIJSEDcFGIomIoDs0KekLbKDnQpx1yxeYJElmXuo
bOB1Eu1eqw65OuJ5G0FW3U0DAI6J3MF4gdVRPQY952jsjt4agsnXqn5clNVad+ZSEuUTjX1FN6Lb
wWQk7gBy9JFb04ZODe+TcFIdXM0jXFu0FFQKHxemguNhmKgOT16F+IxcBmxC5ocZoIXnneaZPcBN
tARyvmZ+OfaPXVfnOMGbwh5fvC6knzoOtgP4jhFmLrf0XNE2r7LwXM03x5imJ7E4ZvqjJVzDuM7Q
gtXX4ewh6eNgadqXKRptBGk11vIvVebUfpbAqHQGnVi5Sw6Dx0KovOqocsFpEJ1elzFPXt7c54z6
gOxFdTZiFzQ1yyMrnuthIsmjX4lusRJNeMkPcHrzF1/0LFMiJhzecogYKJjtaWANTtKTU3l29oFJ
lzlxlGljhVxaRsJvyBlNG4MRedFZnf8WzcqZH9bOCKLnvLCZ/Fh5jhfzAkUSZHDMAo9GgErKiq7d
SRr+A3PzYiLK0u0MHTfkdFBsS2P11L2xUEe1R4cGwXielgJycmUzKkpSozHoHb1pxAhJMOTsU+iV
iPahkHfd3GEd9mRzrrMqWI5m0BrB9SSEQUydszi1gL1UMIf5QFDDNJyDZh4ptw3ucn6KnWeGIiKz
MuY3BMekfhxMqXtN4sBCasO5E14VPWrZL8uNqKI8vfHp7nMiC0cyeRw2BDkL8bGVBZdbNKmLUbR9
/cxWStgnr1TeeF/4dsXiOhqaOrxWAsMiYYxdGZYPdU/I62+lxZLrZSnMRnvcd1sY7nlf8v2fa/+/
UGr8ad/574yJzU/GxO1f/92Y6IbAiln7b+Z75Je7ffkPvz6o9AhdIbIq/59szX8aE0lfZqXOP0B9
CFBuU5b805gI4hjJCPhjvFI+zqy/5dcnf+PnfSmQE/TH+IPQb3O+/4ttOGAMBBPRBCVEM7EmbQsO
My29yknWks5N5MVFVKKL2LE3zO5rJmDZxaN7yd4YynHPmTOZs0+B1Wj1ytKZm7hivczYl7eFjFqK
Iy82uw73n+7NSJ4CrrH0zOM+p6eIO8a/Rgarg2t/hSlHNGnXOs3nodHu8iyqmgmXB9myuJalMtwP
7lJ0HScRPhWm9b62wnPG2undnCHK0noO5krlZnA5iP2EH/bTvt1P/rTdbgGuDG4EVg7yMWw7wr3o
8EsINPv9kdbbXZLt94qYVwDE5n7ftPvdE23XkETp0xyhAA7VeTSXnqtqHLFg3XlD4KonKmzuM3u/
25am6bno2EzReB+Q1k3Ttbffh3q/G6XNcQJqaLszp/3+jJbFes33WxVHOTcs9OLh3vj93h0Ud7Cz
38ftdjV3xfJWKK9iobJd2mE9jw/W1ubBCVVb8M5+w4fbZe9u137RuTJM5F4NWHtlIPYqodkrBi5N
+MKtl1vZqdurihTTAiWGtdcbaeZCAqa6bd5cQv7gIW8VybgXJ2ovVOq9aCn2AqbfixlnL2yWoRDz
sdkLHrEXP2MTUAgFW000pY6rTt5eKs172ZSmAyWUijQ/2i1TJzsWXWs2yZx2BAZ6W/VFOo6xgkDd
irLU2Qq0+vdizejEc7aXcOiDKefCrbITKthWJ3vB11VOn9021DzP2V4SBlt1OIfL8kEvDFWPzWD0
60VGEaVkq2cLcxnwGlCce7nZDOF7aprGhWBiilGxF6bRXqTSFFFc2HvxSmYP9ptShdSc5BNNJxZE
mNXKYE6tq3AvgR1CrefDYK0FX7G9TJ62inmZ/ODO2cvoaC+pnb28ZshdDXE5dSxMbJ0VD0W2bAuj
rS4fONSHg7WX60inNumYp5v+PO8lfepu5X23l/rLXvajHGv1Vb11A+yMaAycrUcI84FxhLe3Dnrr
Ivy9oWC+X7+RKU2bIfaWoxj76V7KltiZ2ioUnLKtP6HNoFVhdk3bYmRbC1OHciG8qNmUVO7e5rhj
7XyG84RtQ+yNENnhNBSs/roXk8tMHqe9bSp+b6H2dkrurdUEVnJk47u1XPr39mvrxKK9KXNCBqNJ
tzdrw964sduhiRu2fk4AkkoPWevRqDSz2z+W+dB/UVsXSDtKQ2ia43TX8FVgEDUpWsZ6bx89Fosf
1d5UpmprMLugXt79vKHtTI2tBV0y338s9sZ08kXA0nqNWHmbe/OqCkkjy6KcprbcG1x/b3a9vfGl
KqMJlntDHLk1zfG89cn5MKHoy/f22dhbaSdKyeGkPDLInHaxdV5YbM6syTjLv7p7V97sHXouxgIt
xN65V3WneeP3jh6Airov9j6/cGxyCnIDtUfKNPNLs88Emm08EOyTgnAd7Jtlnx+s2yjBFQFThXGf
MHgSYNKBzCxdJawhsbGX20CC8Av/kBdh/9zt84rUwe19ppdjjgFvf1s/bOONQUhWZwuKlTHBssQE
xFuRChyKbTDi7TOScp+XkPPI7MTd5yhF7/Kdc1gjXNkh4UpNvo5HW2YPJTdVbpPxZYks37CZb2xD
naugIHx7teU9WvLxlo+LuNvefFJeOj1kgTykqmZvUKTqefbdm0I2DfGvJcziLn9YNOrw0Lip2uxF
oLPhRrBviIZ8FBPc97wz3MQPx0dnodEym2tfodujx6tNnXD+VxdN3UzD7VuHqW6aJwq5a7c1r7J0
ZYTX6Zzgpe4Dd5ziFxDPQRnKN7VMH2pof0eTX8I3SQdvh+Fbas5n+HUfUBBeiRxoRYe5fEoFtawQ
ZxV5X1hGvdKC+AkqbD4R0u0uo7/WrBzU3bpp21VnnFEYfal89dYFekiMob9u7M79XlvzaaFXv+ux
TlzPTtevhwFpyCc3zQl9zsYl6ccuvfKn7LXhb7DQYKaMOENCV4VExcSIie97LIahuWStQ/QrFX/L
LlybLvqemlOuslmlpvYDSOfw5OQE/bJ7VOmRfik9CHsOnyKIzpd1VT73SmYgnDB/C9hlomStCFHp
KgJL8uJGTNV1z1I2ccY8drvlocj1U9ErYrGX3ognwkK+Da13pwwtb9ZUz09ByY3iN7MiWVMhcJrv
5ZAPr3pkemZp4pTdRb5NbV7e8bGPcUiLeStUh7yUs+gcovqhSaRSVqb7lNEpn0cPyNw5Uu3ZLo3g
YrjqrdFAhjAeLw+s9Bgyy+HGdgVzeh1dGlfdCajULx27AxYG2nqyBjukl3Ce5raBfBhO5WfPZl4U
6iZ8FAbTi9U3F9otrmokv/c9oJiCOHPmSQePxc7LONXlDy+AR+mGFSz0MVtOy2D6d70xVw8wzr7Z
MnWuGqM8VAv9SbwYij2vZ3dgZ8AgdJX10Nnw85gPuCROLGn14hOUHauZsAHdlSWJqEP+KNN5THmo
CpLXmyw41JlW3K4kyrH/nx5VHdGAZGTWzdlHk1TFJ4tSNcHO1R7zvP4ohnGMiyn9WhT9ZwbplDSb
MPWFALbqlSw/5yQa5RBCL96kqde3AtlmjMGb+oWUX3SBI6Fu+Qi5EU0OW0YC0wp1SbktcIDZbEzd
b3BowMsg5qCQPeZRarwE6HaGw1j4B4LUSKmT4ra2sW/O/cLvH1Cz5tWtaibvns0jezhnvuuQTIDq
9SJ5DljqXfVudGUov4tJJXqqynK9WgyEYUXHDhnt4Cm0guJx8FNia5ziWUzrp8XOfuSDMT4ZxrS8
2syMP0OqR3xyBRSdUXbuAdvgxZe1fW4qtyuvZGXi2TlyoG5a7y4rxRcgPbX5CH1oVHc2w66Q8WKv
Zu9Hg7JpZvAGZNM5TKLp+YwGt+ue2x6qyPUSVkRjJXiRbNZeXq5aCoBp9Lf5VWWv9WF1556+mI8i
GNFhKMUu8OsY0iXmR09mI6qyqPHNWd2zRBocJtNNrkk4qpkx0GXbGgFcHIbsaJ9k5vTNC9IUY373
tE6DbXVLBeVc+8uKzeSc6Qz92murDctGX+Rr/tpbKM6M7B8hnxZh9zgqIPfyN9G0aaMPHXGfP8wo
CwAFo2biV+rQgn128XLGTda1K8NDn8zKcHT9+Tw4tf8s4ezH2mxBsfo1OiECdUd0yPetIQ3nTeLd
+OQ4xPkdSzuzzI91nrlG+buO+v8a2v+iq/xPDe3NMP2W9z+1tNt/8D8tLeJ8B6Hihn4IA1rKP1A7
Pmw6h3wVkiQi2ICbSfyfHa35jy1AAgvM7zSdP3e0IfE7KONhqNMdg5D5e/E7vyRwb3APDOoBxnGg
xgEsz02K/CcF8KKCgQ0bYiWLHhPEHI0KTWSuZoyIxEtEFaF2ZNyzHfWQxJPQ4JPBadRmA9FWtKaV
jHOa66RMVbXwbFYCH26eiWsbfkeelKNoiF6I5laQApDVmJWGzJoTKrxU3A3KV7QBjIvKC4um+Wub
ygVlnTA39TC6aucA93O+3gQ4XAVjaD2B00mZSqOXZXyEjiWhKBwR0OHk4HhEPlTHdW2h1zUhWyJg
oo6OraApryhVZiO26pbIbBH64aXsiuy2zbXLGNG1qXzd2c0ftR2s5dWEZSzjIu/a8TCVVQgvh0jP
oyqW/MFc+/u1V+H9XJnGnR2x3+EFtq58wvGTv9NtedzhCB3Gi8Gid2bYlj9mcyQ+4F002QNT+34o
ewbDCesF+vZVzD6D0cZwXoRPjtC3aJCGdyzSsgjo9ifDu0YnO6Wnwm/97siZIgjuqHJ2wgTxcu1k
S1vfpwY4M4Broc01bVa2dT+MGXNXn/1jMjLou6ApsdYzbbGTPZVZNFCAp04PQj7vxWPfNs5wnBx2
ek4ahOVFOqRwz01Tul+6gbtRT4IVeUnrAkE9ko/UyD6lFO8yir7cfyFIqLglNJ3QnHZeF/50bAHl
1qFTIqGZ66+Z6lf4ZnbgfvJSe7qQPt74MSlQ954D8d4nT4hZMKNwp/cQQrnXomiLj4Fi3pKwYV2R
PlBW0aCZ3nGQNvKI3C16JLNWfrSW+YE8Ca6nYVp9Ejy7dpNBstlpp5Bt3awQu51l9Zeggg0f/pOA
HgejB/1uM1pAkuMi+vnxcass4muyDoc6zfPT1u6cbRPrUszAllBgRWON3LTiY2ocd2To2+FHKsvS
v3iTU9+gOg2e6qBy8SLW2Z0oLTbz27tHHzX/langl+EVvyK/awA+mRkWjoZfwQBuvwhTEc1ySJGX
5rGUjlCPIu/CkE9bqjmWDPrRUlHwYDqwu8/MdMz5xqltFR2dphsPqsXdgXLQXdt4Rsn9w+/99Acx
WUhMjai8GJFyX+xMFfTVukW9FkhZ3WR26R/KrPzhy/DOmYLqvuJhPKHRqCvkC4M6pCANv0eLJ5/q
eu0/a5ZahEKNJWhV5DNOkHSZJT5ozzC+L6kg7pIwmHvtI/WNReOgNjU7/oqkINaaXwyb1XnQCj1r
ZhRsY/90tD/+bo74M8PuXzjN29vom4wSiVXDnPQr5kZaczBOmT2AFci950q346eh8d9UltuXJS36
K89Mibxqs+XY0Moi9ekDnBVD94jzjGQCUqHeBPX8QRXjchNmRnYKml4Bb7fHv/jIf/VG86v6ISmp
GPP43PE8/vztjMYyQw2BX2Ft7eEjrR1zA1mvp2owbTaFfnPCWIM7gcfpL3HW/+bJYCJrhT63ng+s
+xc7HwTFDOQjSu909vyrUqHisBiFoPNb6lcye617RMFAT/NOn8CLsrurqjFZo+rEAn49mir6LnRq
3LqLren8Qvt6RtT/FzSYbdL8y/Mbcsvy5iAnAGpn/mI1C2U568onhLgIybQAG9YdhrQTL+h5uD/W
pZNJxy4ko7cbbHAxYjiK0VmTJlCforSbLmPuu59ACXRUiLZx3wqjO1oh2eY+VrnLHBTDOS1tGpxM
ZH/Agv5WwfX/HNF3Q1b875ENt9+//FZWP3MLt//iD5yvz3rgfwoox9urJJBTfMk2hh6H7z8LKPcf
24EMQobB+QY7pRz7YyXgOKwENtgRllkYvlu6w9/AoIL8/fkbBCjij8oJF5qzcbZ+fsbafsShopWV
zH7OnkyOiuimiB1UgtpJ3UH9YXore/Wug2o5G4Av5WFYlPE5CFs/PBLwVH0bZG5NyVgXxVveT+IL
3UDgHlD+W49C4JBAumhAotJY6D6nm3CE/f5cxaYy1C2MEFWe0lavdMadNawxeAx0YagEiFQcaykA
CPsWbgQzEtOPoom8t7KI5KscS/UqypExRYlG5KUKpk3xPrr1rdbD9Ap7Pr83xmHpYZ/n6e3QWr1/
4lIW2YGBvjhYxmy2iO2X9lNP9gzqdoRKWz7XkN5nYBGIPvZZRg4jHKFDa5TlfF7rAeuWhRDmGLnz
UqKAKSr056S5Uzcsk3pP8/pbMbVKbjXOkc+QxrlhCFjEozZp/9wm4nS1U5Re7ro4d4GPlsnJrPvC
K4nUIrceMaMSajmFzhDQTA59erKJOj8YYd/YMTI1bjrTxhQZ490a/aSbTfOa5KoSsRrz4s9eYaZT
XHI4R9SVFiMUPDiOETtZWDiJRcZ4f+BPWRG6RlMlKbIIP8msYnoZZSjvu84zHxyTvosXtzBoKKpI
KpQQ9UKA+mKZ4gw3wnvOu3L5HIZCR2cLHvwcC7SyPXv3cjrqokIzwnA/fXRhKqoEphzJFbmqJxQB
gZO9z0MlGIf4HVNllNHRkkCeq4ykCnRzGZimfC2qkZAais3mtGCD/qEhSH3LM6Z51yurHCtRpeF/
t9u6eisdgc6/SMcmhRJC3ntcR4P+0i5dbZx0Ny/tpUPLelfLFMhAmxNPhG0IbX2CoKR9yjvMCXEv
EFsdPPruH7ZqkHcQrWL0bP8ZwWEzU90rviT9UqBRKA4okbQV+07dXLerF36aGaa6Z3xBZnvZj4+/
dUb+/xm2zq36n07SB/0L/nX7138/Rr3oHxSsgHw4HTk2oQL+syfdTrc/jtAt6ib0CTwAksC9uKd7
/XGEQpL2PVSo1LsgciAg/b2t6q9VCrjXze1qYkINgDL+WqXkPX4oLTH+W0a4wc+x4KoTQlkTRP+8
WI9jvhr91TiGY3MHMjRiWTfMzLFQTWLPMurWQUvE7uVHbQjMLKZRi3tpVyTINnpA6LWNTDZFuRWx
uIBC8zXsAFHHRr/tmVCMZ+WNpzS8fygY3otRjuMHc2kyD6VdJZc4aO3SPbhRTW3sm4351PdG9qlc
Vw+LTRZuk1hqizlGoUUmigtvRF1gQXnFjVyrjJlc187vGstBe7DnFt8UUTOYJ/Omaa2T5xl+cex7
qxpOdiW9a8BdUpx1A/gTdX69rsCs2k35uXSWOkY8QvQKXpGrU6fy3HmNUKmRM6AYgLt4RPj/s0SK
ladLBG87bTjmwm5AGguayo1duHrGdUDelDqoKXNeRosXmVQLkEj65PYvYEr/mmK0rcsBd+Lht3Dy
kxX803ShEBaFL2wuRnRRXV4g3DM2E5PW08UXhf8kORwPwjM0wR9ZcG92Zu+Tr5gjX7amILzwF5eP
f3oK/k39/i+WZws1AMpkC8Ajyeb7iv9PAw+rqFOdTRG4Mva+95bhz9AzJlqgbO6vbfxZp7/982Bv
BsCumeURWfMLDwJ3zFjYa8PPm7v1NBBm8C6YTh50X3VfLVu2v8tK/le+ya9dHpPWTTjAUIlaxGao
9/NbPtSdCgE1hwc4wjO8t3S6hhAoE5GL4i9eGgfIT8Xz/qM2HhjlPSRabyuu//RWdgiktiDU8GAs
2AZR51Vf86kmpf0/v4P/8mM4ftBv8L82RIN/QcPmU1/JNc2DQ2rgpoRk2pxYFwV/8VMIb/355UCg
hMJMUDaKO34c35CfX46aZnfK18lNCP3txujoz55ByEI6Ocv16PR584aK1/TeC9ewDEhajJYpBuz6
iAytCgXC/NbjHifak7AkMwO1/DBP6C1Q102ueJfsjuo4tSvs4ig8a5vNo81YBW+ymZYXtAnG9wg7
r76LUscYLyR0+h/dCXn9ce0HvkCKQ5JlWumytIixzOL0WnsPZtIUTqt+zyyXQikhDGzRJ9+T7LSp
5jBtnZC8FS+TY3BG9CPyh4Ms7Do6E9ck3KfSIEErwbHnm+yrWM/pwwqYor2h10HCgaBkMJD2s6oZ
Qy8RIOB2CVvmLcimjNlLUgXM/mKU3pKeSktXRDKV/qjvrZWz9dD7gyw10iqGVTcD7Dq+iVor85ia
Vi9PY5DXRcmwelrErR5Nn/E7Wtfi/r/ZO7PduJF0W7/KRt+zwSk4AGcf4JCZqUzNsiZbN4QtW5yH
4Bx8+vPR7kZbqdpSu683UCi4yraYZAZj+P+1vhVNeuPcO2U0jqGHyk58a7F6A2g0u0aeJF7XVWd6
XUWf6QZp3QZqfzp8nqFTPC+ZXtwQ1I1XNOikkfbXC2qY7KH0ydC+sZQcxjvdx2Gz99K8Ti+WvGrG
oCuqsliNHBOd600GQdvY2V2khn2/NKPEnTJn+UOcKjv7JM1eNnFotUl6uQyVZoILngf1DW1QxUfp
PelfjYMTwVItvTbZcUWvppGEX3SzpLb4pvKiwPcdqynAaC5GPHJZ13zHvJtnY5AROD3shaZ8K1gc
9HyCNlirafcYXZz5UJQ6qgujZ43azY0kc9Zuqdvdd8lQ27cjZIL5AR1oXG272Jux7JYFnD7D09R4
VcilitdOtSyiz2zNLOcUkkfbBxhTDBKAmwIT4D7pJ9dA1+6K0fxqEsCq9Sd0REv5vOD7mXBS9TSu
w8rzyWu3vMxft7p1nob6jHqHPrPehKpjheRrH3HAYmnQ+jMRW1a2ZcvnTZsyKafyFB0CxP9EkQ/l
+Qke/KKemKm4834VJlWRH/SaZrnbnk+fhW21JNVOtjTf97TZ6i/KZGRuliGf4mDo/Wre6BOmK0SQ
cRRt03yANJBNqulDd2qj/tTr7THeFg0l2K1NjXkKnMhDDaui+FyvMJpuZ0ukpHtxw/629zpi0cVk
tziV3MZGGjGj7NKiitL4QC8nIYzKwnIzV4pyWuo3CpdFkmDWcRpkpOeQXVBt6Z4xqn1iNuIs61Oz
OsEX5z+ltRs3O+xXbrxBNp01OylT1zk4pSTb0l3QEJ9CjrecoEdasPZgverCzMkiuhp7url3STKb
2r62Bn3ER6FXl91IJBKzElnmGGOj+M4eud8QWShLjMdqQ5/SGDKrXC6U3TaFBiXBt0o+Mjnwg8sn
L1yus+qJkpTD5OWsZaAkypkGv78na69gHrLJumSfDr/GjOUp3BxpkoI5VEVBedpLZbfR3KUp7ZN0
qiIj/qj0djxDWzBtgPQDKWbBcSDDvp6hmUj6ChkrGJIZgXGFdjmP7EtIazLfDo3rNw9zqU3LwaSr
mJ7oWmw+9ZZX++dVLcf+XOag0k5kNeteyFmWgM0kAwRw//5ydbQAcx6j5gxn2wAnZxOmcFRSqqoo
TlJCXhEyV/aVP+vlhtPyFFiLoX2wAB+nd/28FrhFVi2We7biR0sWe8qG6cFNsN6N1c4qFvJV6f5t
bLMWDwpAzqcGqS3/z4wvI0/TtzWNCForSXN4/6aPdlXrB+GUuh4lkGeahCO9/mbAe3RW/1ODB53L
2bPgxN9sZsU5SCPd9c+9NrI/4im9HQ1r2qaAskUfzPuZR/H79iOjWm5rtj1tDDmpTV8xxxZz/Yd0
KJsxB2bop+TT5ch6TL8fZ2QzzYgFpJ5WDjZQ8JPRRyz8/vN7ey+2SfsHROfPnelxZIGs2f0UZYoa
Mel1CCC2eZi0zn1+/ypHNVlU3dwLBzbDI3DN5nqvvyWrM6dZFgUFKLLat8KXdiiawtj5tc864cXz
Bt5M+uut/d8T+N+gM/32/N/onG+IK2tfdYXXP/+PI7j5dw7fnHvpvnpQzmx+51dbmPTZNZNvTX2C
Hc6LzVD515Hc8Agfo7JJoRE6Nn/pn0Jn+++kT6ynjF8SaI70f1DVPBqNFr3l9coUVmlvcB3z9Thx
bWZRo4m6Tdc29oXhltlpqps3vz2MvziIvbkIb66gNmbzAjNjHLfOBg6dmiesdrPy/E8Fdvq9lCr6
s4kJbDQ/fm0PgHijEXKMh828TquZudoN6A39jBrtXYIibZeOWrGjgWvs37+pt7WMdTpi+0i/34YC
yDf0+5zU2Wk0IKtpgWH16P2kP4WLpwxc5mLCUafSU3hhHrow649DS39OhLzbvNw09Neazu9XrvtV
K2Pp7SYqxuI8BlpzYnWrXGig3iaXcdogkVeHTHTqg2X5aMH7+YhdLkvmse1wirJeX3lUqN/Kgiv7
Ev/rNOGoGgG/kDHRxx8UFN5eyoAMyGqzyvzX8fP6Uil062KED7gBQkDZQmcPJUnVDgVOkM373yRl
AX7Y73A0oix84QBzBXRIIMNxo6/kdNF1KSWmApX6FMp6KIHuuvEtqm+n2rIRbJ88asUdtRzLSEOF
I/NQiKF8KmRkIYpLIFZkABWwTo3RA52EpN60Kk9f0PxYwVxV7udZ5jUm4JkQEBqYmemxYLYW0IGm
5ixGpnHXfVZEAj3aYzQ+aUaS3kUO7SySVpfBCKOoXxMuEatHYRclptgm9jzVOy9GJFRCaz5PPJFG
obNE/TlnTYdU+kHaLRowbXkQLOjP0dIO9hYPT9Hxf01WbHLP/Bd28r4WOrJTVOJlRxJgUjnRmZsZ
bujUuvqCUiF6msaif+xhSr24dTwW4UCW/XfKVtI4TFkHlrLvi/KeqvNSkApcrXLRYblPKfneKaHs
+6StaepXkTNz6nZNLASQQbQvGdEez+gijXRTiikz2OeW2WXqTBoip8zFCksublFtY44tw0YQt0N6
ciRmouHnHk7WgoNiI3pE+oGNU4L+MOairx3banImnESXbOsd7WzwOVdtqqZXz41TxT90lxDrMc/k
cKK3Mvmsiyy906e0cwOrFc7d0lsTu11yub+j9aNCT+FLv8A/BQ8jU8u2d/W4xJbqV+GyJMlV2/v6
admY9hDYmqZhRmo9zv5scMkImpxFcwBCETQPgYomjQKTDU6ACJxBkByPgNK5NCycVEHpZ/53DFrd
TarrMIJ0lGvohYuWeih4EnxP6PaGMGmW7CGik4KGsekjn17vminXZdjQmybHj4LXSpzlFnSWnQFJ
SAdz2cxXZgc5azsauOD0NDaXfeLY9SaOJGBrVDz5vidg4jvEQ7Sgs1p64rAMkiRx3jrzC5q5+qGY
MvW1oxP+qOkt+XnoA5G1Mytjrp+NxvnsCWmuxsZ6ROrtjuYjx+8itFDFl7uUmRJMTetxFEzHb4PX
W59aHfRFWi/jS993CJIno7Px3FT6jTkYH1JNzXWGev2mE+jOlE2NUhDF6R318ACyYXWgwrpREp0J
cDGpvJPJv69iE4fYvKV9FwA42miDA6zstpHPk3XWFWUo/Uvhn8/l1ZTJDd0oL7qjXENKxW7uipOf
E9L/7qP+Bij3t7n5zT7q9uvwPf2v/9d+/ZZ+/X079fOv/WM7Jf5OC9gh8dnDJ7WS7v+5nSLnlc0M
NVGkGhAuf5rD/tkkNv9OO5eYN9Zp0xXWCn79V4fjZ8q4T9IQZUf/zxocPznMv40vDups22z6FoSg
rRl6R8e0WLkxxkwb0KMkuvokiuFPpYDoPGJYXXGKxRTzUovaJjQ1U58Cw+rVw0IdzziMzC4+evmy
eMGnr25jWnDWzrT7bI/kLTsxk6XLkbslnPLcCb4Ail+JqCtGuJApWRPE3cbfRRXLA1uhe3I4Rdh6
enWG0LvXATFE7WOa8aqbVap9j9jUfIKmY+wmMWchD/oLNcAshPWA68sbJopDsrK6Q9Pm8dfZLJwv
igRwKgZu8YlJG29Y1Of5IY9t/CK8GnxuH9EwIesQgBpTvMR9hTm2aNmPyKGyrwWwyNDSOjtsImu6
QcOSIfAfYjfFfl2PJ509DhaspsQmh6Enop4yPWwdo19KoKiyXOyzqJtd6zTPCwykXtJmt2mcmCPI
wlk1G7eL8v6CYmx6UnP+uciIukPZXLnis07jab43QWpWhyXKgK1QEf0RJU4Bt6jAOpF4RNsg9pXF
Pf7dlOnB8OmZlFmMe2SPvTvKn2l15iwzIEyHonygU6z8cRNNUenIE89bkLyPbABjOqMNq2KCun8c
5PgyJTOHwSygNd50eHJEOUSG9gO9pTYArRMCdRNfWGz624otZd1qm5LVo9Ev5lJ4eRnGCyW+y1Sj
f57Ax8C3BpcsNh1kK3ZoGpVvXGSehxBtGYcWc/tgR3FoVqSSTKyifGBG0AV7k649TBJ7cTiKrPbO
vaUzgbQ54xhtAZ86jxEwRy3oHE+O7CLxlbHB8/yvAzwsI6hF7p+5Lbyv8wYTyuIFc1u1ww42fKnv
xnkAi1pQsQ2HwTKLC4h19vjJscuRoVVajv1FCFRSYonIhq2HdvQffT/37jw2RZcONuthpyd9fuM6
BD9+YstSicMUNW33AEzCeYgWP/ue6JVlX8l6bJ5mlVfpyeLCwqjmtIhDOfvsvwk8FNceq2IeDo1W
phtK7Hly301urk5GlpsynNxqenYwSsRhTl2Qs37hes+dXGuSbmP2yRl+jGUKkY+yRPdC6/xT4iYW
dA+C3V1idPHZYk64ZlDA1UXgzqmZbttKQxgIU266IlRhnPdjQ4Nw4Ujo7yx0IDdNOZj3QlDG3ESp
VF+qYeTa0CaTmlTnId+NAGmgrXi9cYqmSFGqo++JEne07mSqog7kkOHfZ6uXZ8t2Jz2khmh1UBtN
TOE+niQIlBhH/tfRcFVylrgwEU6TLJfdHqtNAku0WPeaJGk2V54R6XIzL1q+3CEbo3FZK0YhHDtp
2FdwBIY+0JXlfm/nqnBCDX1EvDGntrkb0LD0B5KkHRyxQ5mQaCmRrhPf6QAmNWDs0lfw/XLbkw83
YYVzkq9NXtr72piSKyVgt+/GqncxR1iZorXh21oXTobJ1xEhSz7D1seLn7mp/WOhtHrdmLN56iOg
jIM6ltmL60Ed3E1FjdOy9001QGpIdIgLWpHWpwCmGsi7eutsZlw++xJM1gprjasHauLmZ4yr7Nqg
WtWPtLrEl9kYeugErQMSBKfgJINGRN3AIHFz8J4QMXpaz3GcbK3ZsUAApJgylbSHmK1VEwH7j+UV
BVz/UWNKbYKJLpm3S3q7PNRu46c7Txp9FJZrET4oJ9+Hap7JpaihnYwA6iUJWwhj06qoQhWBadm5
PVZUGMCJlZ5h8ovdgyn9Gnuj9lMC29EWq/oAig5ckVuTbIvPKVE90Y5mT7Igpy71UQvSSRktKCPP
Wdop1DDzOedN7WQ1qFZqRSDCc/RsT6WM/W1qSstJw8HUsQeOmzKrm8wEGAtBNWqu3cm0cnsMsMXJ
EaPWJHmiHS/HBHfqMrL1ooI3pFc6Y0O2Jp7mQLO1RKMDYgweOQjsoMvN7MInDis75sQhLSHbnLOp
JjO8DaRfnmNdm02djCGDn7tN4pHS/k5hEwmYbrBFmrigFf6NHEPTCcQ20LOB3g6RO25iWLnDsIW6
YU1npUhwVQSplTtzfq3ZS4SCubH9UkKbMbRnQcNrCNopnuW5nfF1olMynoBUqvxWuRr9HOENCkM3
ILZbzvNuHSIXRII1lUI5oR6VfXuTIQEbziPLdqd9JmjA7cXcdS9Ikro7gi37edujyo35gE35AzsI
1XJgw10fYmmVKqxJLHii9ZIsd0AoShCqRQmmMK4aVW1KznbuFXa/tDmLbbPNw2zWI4+Xgk4fniOO
iXwFBRK40NM6sz+Ra3ZmFvAGds6mK71RfB5hl2ps2Ftn6a96Do4r4DJGU9VkQH12LtvwlDairBYw
pBnTsGUmbMqtRTnleaIP8UHhVpzOp3JAfc2JGaTHiV6lhX1Jw3I2rxe9Kq1wRoCb7+RcOXT2se9a
GzMdzae4s9wGcf7S+PTMvKy7nBAP7b1JeVc9d+Q/0O+qPaYUrG+XBYJv+7TQR1amvM21ERs3tefq
qs8NVBvepIsrvXJzGS5DD4QtW3f6z6QDx3XooVv7UkgthlmFT+dSjJq6FU0EAzixmS7B/CQAeGwT
mIQRGOZgPhlpmzTrlGPXT+B70s+FQYA7YBgMyWBM6MEeSi2W6Q3wjurWUCjHHjR6q0qHw50X5inz
hm9vC+lAmA5jw29f7Jqbeqi9svK3dVaOyaZDeiYQWAxeF521hWvrJxnesmUHSAwPQx9RqCnDlDci
JfVQ2tI6jW09e0aV5jRbb4xppSWMRXU9lnMSPw0Aep4y+tNwBzKHD5qh7uA7LYjI2tZsddODssZO
3MWVJpoSaIvoS+CSGejfch7mHSnfRnQ+gA5ZPhneEuOjVwnI8EXWvpsGvi/NJ5xCaJZLJaprbPru
U1bYutzOXW5aJwMAViuo8DO1Wzpk9E9X6wBGOEwGCBMto0zHpyHTBZxE2RVipzx/GHFCgjgLV3gq
3B89Vl5QZFbxOWJs6xf0BFtxMueiSA6ZGQu6nk7DQuAsbla6AWZqbtGS6xlMdH4LeTUWUNhTTdk7
9lvJhTFP5mNVzNmVaWjlnYdvQ4HdMyyx7SVN/LBzRnbfvcHSq9fsg7tEUabCrkpXXRa2xREu99tH
HTdfE9rJMEBzWoHH2wIPZn6Vi6bPr6AHgs8a8srfLykIyVMFxzKEbzwT44Da5TRCDvQ1Ato/hqhd
vCe5RrJtSgaNcwu6vcw3egT8ICBRd9ixjS1Q0TfxPho0iiwZJrYXfHDzfTOMxslI8yTZYzdrPi28
qmpnqY4hmrpMnQ63cIjNsdiOUarfRPRFr1Jafi9Lm02QtkpRX0mnSeRadmhCYDG6YOhbdh/CNmbQ
aES0Qr8H1Mg8QbnHDzp/wv2PYnyJXfRMUezsqHXaZwtVJR2qOSza72WOOGknijyCZ2UngsW2LDv/
IEfL+VxreXZW96PVBXGkT32YL7UHLjHX56+ilcoOLFdSsOjZLCaB0RVOyaY6at1z1IvJhWZEiAvq
rkW11IlSZ32oB/eaLbr/FdFADfuqVyLoofpj4IQfwNEho+C1YYs73iUL0PX90ifq2hlX85AC8LhH
lDPwBqzEoq3bt/O3XM/8+lCOgvmPyFOLlBhS+1DTimnASTsPRrmdGjepAzkzu3/Q6FlLCb8fBanN
0UWiMMScRXPQOzoK1tCga1lBipvnIscgsoj4NqsiiowFeL2kJMIZ0a5WXlspbmkQPjhdfjs8X/+6
1u8GhqO6u8kngAiM/YO0NoeUlfX3f1PtsGJK2MjMlk2pR5fwfmwCiFX38v5V1kL3q/tcRxKJE+To
wnsnXuX1VXKb1ASBBCQkooqJIWfX9DKLVcfLyYfvpqeGPtNfABn+q07yPwqgjpui6w3SGKc5Q6WY
iNfjuu1SrGegCXClmKmfblzZlU04OKl/blIb1QJfqwekLsvM82cjx6xiSAdNf0Lr7A4ZbdJ8UCB/
+8Rtdz33ewI7hktO0+tn0WdaHRV2WuMnsOyd4XB2ryIV37z/xP/qKhado/Vh62s46+ur5AQAjG7C
0QHf53LgVGSzz4k+yuE8qsDzcGlQwqalZoK7xD1OaRKzx5kx8ypKEhzamcWJTeHIItV9Bqmm/uC7
fHtProsglMdHgQbF6lFTw/IoD/TRVLEr8xk6Cn3VVo+asfvgnThqX3NXng5njbaJwOtJlPvrZ0e7
YmDN462MEMRnuxpWfxNEqqVybDXVNkf99VFj6qi7sF6SngIOBNomDpzro9fQxxfK+opt33Oq7qVN
4WWKJBnP9GRw7vRlKp9Zc+ZQ1xinH4zHN98ht0oT0eVmBUam40Cv2tEb31E2RYS8oHuBQUejTtSV
ELRwYJpP749LYx14R1MBLTibp7oGrtPWfP1wzSZtytTw2OCMAM85oc0sDFmh1L0YAT6EXN8FBJGI
BxIgoupEtG50mTZ5+vn9D/LmS6Y3xbRrQJQ2fddcG6u/T3yq0zPT0kQZZj0tH9JLFs4RBkb9ONQl
qXABMcAfjqy/mAfhVWH0JNWeltXxyEojBDc5PnHOb0I8lDXCKiNMM1+Um6LSx/jEj70FXmXe+nH5
QWjkm+9Z6BaxxgK5K5ucN/MOdqv1GJyUQOQR3+liof+Ual73Ap+Ic8z7T/foYhRXuRDNTwSfPvCu
42WlLItmQNgMErtV91qpUVxw+nufE/0fX4hCqsvQ/RlvjMD49ddoZAgVoDtwnFzme3eY7ilL3oMF
uv/T+8EbxE2tsw5BIM7RqO2bek5XKwspBaSKpJ6tHuQ8jBQF+dX7lzoamMSoCWNtMBomrAdG5/r7
v63IqnMGfbbBuRSc7s+GYXRzgs6cL0WHDYaUIdbP9y94NK2uF2TdZ62gUM7gOL5g42d9Yg51Gtaw
wfdDJsZN8fGC9Oa2HNN12QAIFAu4298sFaTLJI1PXEifl8229TMD7EKXuGE9mdkeuMIf7jkYglxw
vdxq+cK7cDSLOyXu9TFq8I7HlvlUcOB/nJm9qTcJXH3Uz+C2MMe9/yzfjnsLJQ2SLxTDbOuOJ1Pa
Qi3dr1UOqk3fo3W4+/XwvTCd+YMv7S8uBAgIoTX/sCjaRwMyUanRmG0Wh4oZJUBxp0IgIjnmzfzP
XzHLIU6X4xkX9Ml0ez0gJ31SesohCi9tA/h1vamCnf3m33ib31gE6OUjNWFfRLeZ1JVjGUgRIVXu
LFCajcUdGeTheBSKp368yEiiyE6jxY1vwBxFlwsAuyWgSdpDAZnLJToZ7cIpLpCmwq780291NVbh
bDF0kIPO8dtf9YTKZF1KaX3hWBwB1gBKM2Rbf/3Vn1/KYuRQYmCX8+Zhw/lMZqJNktBgDlvns7Ec
/qP5zEY8uS77hrHaco+GD8k+doNCPQ57I6NbbhTFFsIdbu6+Lf6Dh4cpEnOFxUhlEL0ePumAm2jM
MetNHaDjJF2iSwwZMLrXX73/8I6WV155G4Pn6rvEW4FO7+hSFKiKvIUJQX5BlO2p0vN+z+OwHEh4
yLDfWvGFwNHz/P5Vjw5xP6+6LneobBgg7vGijnFSi8CtxSEznA/QlbP65SSG4crvesZpkkyPgNER
g7BWhMjByw+2+m+nAgwlCAY521h4po6/S4oNhGUBo2brNDbmtasX5lNdrNuq0in5QO/f7duroWjC
4kG/juXpzRZm6nsvtoyGlb3LTtcBWurp6X+04BL7gagNXRzTjnv0VRZCcEaUNEk9O6nPKLp+Ly27
OsuS/vv79/Nm9XNo9bMPZO/NaYnT0OvhKUB3tllPuSOzDeKeANhuPr6bv7gIYBcM8Oy119T1o4v0
bqlSYpMjYvyq6tYWSffCsLB3f3wr3nqKR2fCe4bN//WtlFONYq6DhZ6PVnzDJFkBFxs+Olm+HQAE
xiBnRm4Lj4b+1OursL9N8Xz2UWDWYEo3Nvc2ngx2xvbZh6zxkcz7Ly+HLhIBIuspppzXl4uwDkQu
bSEuNwHtRHxykIpSReG48/b95/dXl0I9zHaII614s5ck30RhzGfT2pZ5NG8KP63P9Jzjcy1T7yOH
0ZshQREAnMKvsN63Jz7sOz6SGcwSWQTTUKNCstUTBt/7t/TmKmx9bJQQ7FsZDwI+0KvNpEaMymhz
GehdDLeOsuumUd4fPziuwkNblY6sKUy8r68yNNmoOW0OhJ+j87QfVpcDZ+XS/cSGyJZn79/Tm50k
V0PBwSTErpX9z9HLNA9W5znko9HUyNMHwiMQLgBP+6SMkWZ75sQfYCH+6hliFUJMwjTL5uToenqW
eZJ+uh/8rCtrDmCO2fey/ft39RdX4b6IX9VNPu2bhR+erE4WDqkXCWB4daaXM8dBL5ql+gco4n8s
ib29ksdMh8EbPYvNmf9I34SdBh1vitXMLOWAe342+zrIvNJvP9rLvFmPGRLr9oJ4P6Q1/Pv1uOji
aSIEhHe3WOfu0c/nizSKzG8lUoTzprMIP5mIkrxqyEmlK2hbBQY7lSHuIGmJzLMEkCiGVTZcQYWJ
/kxX5XCOuIGUUqMvIf24argc+lE8gfK1MJYnRXfpGuXykPjE2pxQ+FT3jt0DL5LRQDfKlYi36N3a
KdAj1mk8sYLDf0IQRHzIO8uP9jQxH2U0WdlpCcXxSycwBu/M9ahwP+MbuqSwTkAJHRz4JEKvuvtp
abz4suvLyMb4pFvXEvrMsulQM5z7pGWugXpxRABrbTnUlbFj/ljG2SkD5nIyq+LWmUm0UbV32aed
8ZS5Gmu25w6URf90hOFCgeJuUkFjYT1+b8h/7TDKABQdYjZiXa5VdJ8+HMdv307v51pKi5FyK/rc
1985sL+GWHeWB8iLlJOsYo4uK39gIzRppPuqZjn82W1hJua0gKJqhZbhcT26YN1OBSUi0rdqyNQv
s4/fqKjGj7TGxy8NV2EipcpJhYxq+XEZOfMgfAu0HkE7W+wnYapijNTK2/fv5XgF4io+AjMqgEwE
lOSOpuuoSM2hS3RygquhPsMFGDd4ESO2sSWi3Q92y39xSxwzeEHZNVOnOd4u5BmQ/LoetGCYNNC4
JctCTPfy1yTwR0LFu7rkn/+z/p1noIgtkqv+pyHhX//171EZTn7Ul1/LH93xj3r1k7v/+/O34x/1
Kh589R+kiqZk5g4/WvXpRzcUvz7FP/7kv/ub//Xj50+5U82P//7bcz1U/frTiOp6BaqB5fvbd/9W
xshT+PpKv7j++V/6Rdv8u8VSw1jj0MRcvRrlf9lBgNzQz0B/jjnop+qdufuf+kW491QzPUrkcFB4
xRhb/9AvWvw8tho4wKlNWDo/+E/sIJx5j95xjBPsKdgpMZWw1UTm//od7wbRzlmvge20tDIOZ7ND
Qy1HR27rJil8wqOjmf6GRZWHYqrVLWGR2UL7UhDtSN99GuHE6bkdMz2QiTvTwmtoYRL9TN43CrWe
fNUWMVFIBjW91zbWEutMs8xe0A7HJgr6RKiF4mUiHqtJtd2GKrlBnC/Wx3jtwHa6WHHXqXNmTUn2
mMNhcjZySgoIrlJvCM5BiGYBrgV95cxEvoAilelWGb2snp2yYu0kzakXufFgGkkPytggJXW4Td1+
hklX1co1txGg6BZHZpKI9IW+/4oY9UmgB4Ru9fO+BMHafZp/wUizRFgb2bYmlFIaYCBLLWNY+aVm
T7jixQASUb/2aHh+y9j5GDxNRUNtDoYZvsyDLMqhOjjVLM0T1buAUoG2QoEo/LH1JJxiDx1LUOK7
f0Lsou6KzOmuSJBD3R8RKz3N8d4FbPHcac5DHVmXfTwGI3X2c7PoTxRI/2y2fpDmdyMBoKYhxmp8
5QNq0UoaOuJ6n7ZEVl9o+NMhmnct5ciuPV9ZIVtRozcpfe0cy8C57poklQs4ZkI138glOoeRc0LT
N5CL+5DUbEArZYdta2vnaAU28eKnt07P5xhI9XK7HYxiIlf9kJZcQEtdC+2hehxL70u7es8bVdjT
ObWebsubEyrp79JJK+ZNW7t3pA/vpKXnV4gToLU6w6EH8te5CsEWwxUa0UxNRVHoN6ZvnDSqbToT
AFPaUzCu4C5jOAD2OPX4gX2QZ30NuI1AkNozT4TfPyISJFnaQpPO3FynJjsHGsxBwgKPOM2SZx06
e6GpezW1JOkxkE99GEhendh2WLfIBQrHuCH/T1mHElTlXsYQmpIIOf1A9N40KqzLtKbhpcsq2ZEr
9xmhMhqeaHnKfOkdiNradyQ+kynmiINuI+ivF9M/GaX2NZOYLTLNu64zUhalfke64I0iH4I8n7gK
cJ6cVQsUPqNvb235FLf9fnGRwSwFqq6s20Q8UUgNAe2hYdnWlmXf1THJ29sGdl0LC3RE7ssAwnje
7FPRfkptkH+uG1W7sZ0vU5eQKp9RA8m9vhwtHb9372+SzOfOk3oPDvrTKEkkbNJ+My19dUI//B5E
0k5HqhDkJMxeWD0ZiPVgnZH9SA6v1t91yKR3UiIO9dUCGHk09kLP3UA4N4TPtV+Rezqf5sUS7M7g
JmkH4m3O+3o8G1N5MWjWlG3g2lbPisiXcKgIZSqsGDGomUa8d62Z7yrKno9iiscbiHfFNYaCfu+1
2Z0/jlLAd47WmcyuESh7ayiZAXb+UUVNne4oYycAASYVNuA3RZtvRwfbfvUjzbeOKbMacU9dWvts
cvofuaJHAnuBcQHP9OAq/dJyFOT/JPHNU5BLmjpp3LM8LU7nvrmgMqZGujTYJbItoU/o3So7Mpot
3t2d5kJfPRSUXysGcjadd+bgkbmEZoBs6BmBakVeoG5PxOml5BldCg+4JCwSByK844v4RtU82nn0
NljG73KX6XWFhCV9T5GR2EGPnOJzXUSnOLs/K7cqtG+lJQn/dLyg9epDZiBITz2dxCYjqqznzufs
oE8VAFSt9S9Mz7iEb0mKKXnzdNVr7dp2ktM2bS5TIgfPYh7N0BT2VTFm/CFiL5jpeMD6SCaJpmcz
cLKB9DzLeAGG6W+cgruzRvmjncropU3cp8LXtqCuRyLh8jJY9MbbqTl6jEZ1weyvQbGGk21WyJb1
yJeHbLQucdJYecj0QzBL15T51zrSqqu4IqzPIJBp09rwNqrsGszGpcrjFq0rItvd6GrGTgP5RTQF
erQeZiF6T8Du8EJwZAkCRPPpzMiWC1Tp1pb3hd9yZv3RwLwfEhSYgPuOpTijCFAEKxGec3J96/bR
xluIUWk6KB8CZq2Gi8hLJuqj+ollN+ISuAQK2qjvNo6TeNO+kVkbYHdCMkE8pRrFZulYSOK6o4uq
3NsIBJiIps9FOw37UlU3yn8gvndfezAhRrluIbvzhelIZcsBdffwmWA5PXD94VC152I5zD4x6YW8
yiV5uUTTydASTbDU8iFu9f4sJqw0XEE628QEA9vRiB7S51nFQ5AlsbgAtGF/smY7/m6NP4qm2KLI
4ClqXZdfp0wAAC5u/J7Uc2M+6aP8nNMJHvVGXqV0gIKidPQn0XF+96vzIrE+Od7XphfjeaxnaHTb
fbtEV5jOLohW7faaYh52alnsaJHV3/x4uGowTUyJcYGK71RlxU1uHuDsIb8ixjA6JaIjnMHOzm29
SfTpQkuH81gZQ1gZ2r1SAmm5diV73ri4ag+lGf9oiCKMDy72uNAUyRXVrmLHTubc014a42ZYFd1d
sWPj8Dj6C/UbJyPEivnYb3J/rUmc2GVapJtJ5s8Nc2Hd3JnWNw/335jYQZt9R3BMl72+AhS406Eo
6+0FtLRwxpLVVPEdxTVeNQOrEQIwjYCOziAZJN07Pfzu21JrH+VwSKln08Ri2o1YRn94DmFYDSow
V9sMs9yRorEvq+HSWS5t72npmOeTNETIH4yOG7reJcfDC17ba/agYVGiiAXIKRd0eMPEVK8CmWab
vGtO4nQ87cx5///ZO4/muLF02/6Vip5DAW8Gd/CARFp6I5GcIEgZeHfg8evfQkpdRaaqxdad9Y2O
CqmqJJLIRB4c8317r90q9ca0PmfCuLRj7SrKSz+tyXGDPQNogb3HoyGd5ZoOWoSAerYLUEZ75zzv
et9hA5ZZKwKHqKj5qv5FyCyfqhpfwSTmfoX7EUGxJ2bTFwFWRpCZtlSfOfgs3SAc+p5we6e8npsS
FZ4OB0NdRyp7k9G5rODsNGm+7cyrmoBURLIlbsAoUc9RiqFQHsAboI2prhPwdCn2CmuJFUDwDHtW
rLCwalsku7tZ2xjQB8deIxGpWSkVowUVaYWJcT90GcEIAekStnE5EDdCVIIC/dmpqnJvhnNDRLqk
7gicL/YIReJtOOWjbyNAr5vmvExanv+ifSDrRdshTkVOacKUZsoOYnGtDvFNLi6tKCm3fQ7Dvavn
S9VuDoroD2rrCw3YtGqVMhkuucU0WaY3hpYDttCcfksNzPawmyCkTeDEl/o3a0qvHGfchXwLyQDO
asjzW/TcujcZRrcFoUuM7qSsyb47CNBK7lBNZ7Yc3dZaJuMIRpcbaSwvm5IgO2jKQ+XzC3dp8aAX
Q7SHJM/oxjuCNMTsVTehUe3ZavQcqebOspJPZQjWtBhgV0+RH7EB02ri/6xmpxvZncqVCxELVzJR
vKr2Rz3uVg7eTXdWL/T2ulaXEU8NqOq0NZ4cr4MgkgP/RsF8psQyWr+QG0OcTbKLLClh1fDyyt4S
Sj+t57D1+wTScqF7zsBgjcdtRug01p3WXQTgKKlXUZCvK0l+0EhfQX6+CqbqNtfLiwTioCtZ2n0j
i0/Ld5ki+wiX/zZOpCfHSM+tvr2RFPlbK/X3g1OTAl4QKOUAo27rlDQtdkuX84AXcArWdZas87E+
lzNlL2n53ooJro1k9N6jeqvozf2ImUgrX5qMx8vCfQtZ5SBnJiPAfFKa8dFBtmwL6zzsZN+cCyJh
RzYiargp4up+LIMLvTO2XYkcM+mc3K1EYfhhK2v3g4UfxTSlwDdsY+J7a+ZcWHQSflfPAMS8U2Pd
t3AByFKHEjSszGmVh5gzE8w6BJOtOTDEGGXGDYqhp7aPBbjmsd4KKz6rB6yMU+x3bY1+PbsOg71T
aI9UKA8p46QdQz/HLUUciswLRTeaCWeNiWgfAnyS8qqG5TdujY5jFtnws21OpBtPzbao5GcVuN+o
ErKNW8RmZkwCrLqBuVraJK2+J/Vghe/t2WqkOyew7sKsJx1ScWE0IY80xxcjPZAK4rh6hcOVExvc
DOfSTPpxRfAOHev5kDiyG86GsZcGNKnmWGN9NqotLkFmIA3/FJijVAX6hxFskDfQe3xVzdfWUEFd
L4e1ZU03sRXvcJ7S0SvOAgEonp0KM4xfN+VTlpo+LtvVQH+Yk8zKWkBVRnYGYHAfzZelXLmgzuku
+1r7LSwlv5uL63jqoQp2blmKvRW2q5F7pBeXMhaEvGjLFScp8HjsqkL5elaBhBv9VmdlS0PbhSO9
kvOERp84l0zpY9Nekol+WxvReRMipg2fBytUV+PkrEPTPE+jfpW0w8ey10gXB+7pzuBi7+gFsDZo
YiZSPbxIGsRPQSx9MzWyyivYR6oJKaYJp4OpjEa2Ijtrkt1+qrPPaejomBwsg22enJZRsAlEM6lu
CAHqk9WlNGdsfdSRWs5l8JnQFwzPCPvH+UYi27ElIDk0g42hISDn/KEM3xLEfYVrEaq8jyt8Jm6g
xOZzVIn8yZGbXOfg0+bfokovolWJ5BcsreZMt6TaEQGMenyqzyNioHZau6BVoWkVqdc7Ro0u+Yhf
JfBTueSYh39tMpTG9BJTE8heg1Y8Q1wD46oeka5WENJ1TIG+UVE8Yl8VpIwDCxY02MxmW79udCHv
tSMuVu6oPLjOESOLl0GSPWrqMGatBTcrl8G4tkwB5z898mhJ27gwj4jaBVbbqZH8pB0Jtl2+0Gwh
AyI/HSWCeH18E34k2CWTH6OToWoj4Cbb9wjIHSUJ43iViwDMHnCjA86ijK1Vj39wJaH9ug+PwF3m
fFwPcQ+0oDsieYeFzkuk2MLqP5J7Va1rzHW6AH1nexjbVVAn8QUvbLgLpa46G1RJQ1PC8f02tyxG
TbxggkHpp3dwq4z7eYEIS4YCT3iWhZN54DMX8pey4O4xuXK0GEaZtdXIjARal56xe1NLHTLRTFF8
BiaAAtwLexyPK4sZw/L0nvOkW7fCvAmAc93ZyQymix4jJnelMgbpLGlwv3vtiEZ03ZjFADNEJk/W
1+ZitFeGGRuDa1FivdT1KuPx7zrr0ibGFrJxVXYHtpW26s2K1ZVeOrJSerpNZYFJfDBa/PpKcqu0
tJ3YDzgGmQUYz0HHYbt4jglZ/aiIbAo3GTG58u0wGPEy7enyI31JBQ8B/tppNUjz5zJGFI+5IY+R
2WNYkbxpsVx9b8b/VnH136uc/qeRwXFn/6p8+vg1//q23Lp8/Q/7t/7BAOGOuvrU/q0rH3D1M/rk
H3VVvudH+fRVqIqCE5yy69LJPDIm1d+pln6XBr4SvCKa0hANgupZMJzwek6KpVXbj6QkUyIpKRtI
Gy2JRHU1pzo5WFXYOjxUWQaoLHHDupHiM9UIc8KDrXy+tGYrC3cmu7qlh6RK9UbVQFiTCD+31Qof
iKqsLDDgoO96YhEWg+onjKLWo12mc4zVLy0/2ZrEvrijEadUPMilZFENAUdjs7xry8gOhK1TZBHC
IBOdDv408UMiQIv3ihmW6TrMaqqwXgw1V/qWZks+DM9oRA4DG5oIZqILTlHl5CXFahMzE8PtpSIG
eO7MDhJ2ciRTR2et3EnDeTbEzN5zJqusqNmUUCzUZru5MmS4+btwot5LsNYsoElWE7bfZ7uV7diz
I1MjyqGwYjui5yelsDOs1FC9CXttpG6SAZjJWdS1bcCqLMc8grg3jOegRIlxFzixMcrExGmzxgRm
xFIRHRKRlBi0NYzMT9PYjOJeQPxUvEqMHKBRAweEYTsRsqGV45DunHvWZGrTBQ49Nbp25sB5GvN8
rHYUuvvofIxL08zcgYifRKw0CoGBsQ55C4nqJd/hdwh7FxRefuTiBWGVh2uhfSfmlYPNyKB8Vokw
v3UmJdEnPhjLKpGbuYR0onH/JmNtAmmOnbBTdayoVRTdS9+d5SiGW3zmoZYXFic8OpZae5Z9t6KX
R186viAcxwZyOnZZOX6bfItTTMTfqBJL6i1Rl8Vmji0Rcfxy0vuArLLnwjKhL7J/ppxKQo1EQQVX
fJ11ZInCVRT5uRUNMqvD4p4H0Ce0bejgyN0XQ66E2yZSp8ArZ53ghM7JrgeUHKtWd+rrqgNCxD6x
jMGRDJRFIZK2u1btB5+o0+5erQbnoZXz6oWj9SUFMuuTHCbAXsxU069LTeSfVTuk8K1rnY5UXe7E
A+eMWFyOiZ49VPIo39Yhm7+Co9HjHKrheRiqVIWNCkO0VxtLjBFtnfUQS7faEhhEdTI7THFmQiif
jPYJ3EF1naGYeFJ1QVFKZQkOKIkvHuBs1tb2wPm8ldBx54MaH9JCltbL2q9h5dkFWFoWSDxr9qix
68yNb7MuSp/l2YCyKN9ByeGI26nmGd4PfgT+wJuQMMO+wcKsZvr4jfOwOExTqfpQh3SPhyNFnid3
6W2TNyBVyViBDCqr9XJETpPc9LMilc2DVWZ4VlPEb+m+NmLLOcSx4mgrWwytve6doCHUUlZGwJtY
wfIHxkEyfEH27Dhe3gAnvuj7PKvB7ISS+RgmS557Mo30BKh6GOy1oxlv0lJLli7mMaCvI9Hmsi4d
qbVMX22HOnLLOY2+pZpJrUEKzOqGyqhzhR1OvNgK2SdLr500JZvAtZafFJf3jkT0AedBqedFCJr5
D7jDi8IXcq/IvkpQUEVIn56oV83QRtjVEgXojBzK6sOgUFX10Xbh6cVwj7wuFUlqrSO9jIvnnAxI
scf8UyZbMqtCxUczxAkwn6NQw1/tDFH/STNreyRxvi9VT+uIZj6rK5s9QTCKZm5dEdRm9tUaCjW5
0qu6qtatVgohb2eE7fOto8H+p+tTq9lBFEgAilVja5T6tL6npvZqhXvfqqUtzWHcNgthGUQG3eG3
XTdOYmpqWF1ADQnmuFdYiVyuqkq0n/8X1wGniZwRMTMujbfXMQZlnC0NYDoS2/qliobpRRFR/33r
8i9VKKfakOXdGMhpaHSTyKGay9+/krnPiBUzE0HFss3SthCdKKuXWXHT4HNx6yptzqeAh+LXb+3U
fXK8h4uQH50m3csjGeb1VbOhcGw+oUX7Uqheu4DiCcqjdqBbc+KjYos3HEZJWSxrp2YDXwGkqmTd
+vjr1/F3fX4LXj5cUJup0Ty5xchdLBSjCGPCIvxky0lIAmDKAdmexG+rI4gmRh1qYnI5Wl3e3mab
eTMuFcqUbVg4d8A1lPXcTMrZ774fikgL0JyuJJLQU619AROwp0AXuKbD89A4Ki3ZsAjOpnasfvsp
wK+AWwpsJSSfnwicM7lQIUmOgWuIAGHopHyJBjVc//b7QSeDRY9muoVm80RTQotNbkHvg36SAjY/
ob7kmQR2e6WmWTv9/jsyqVouT7aJP1I52SBy6jb70CEJjA3DgyTTUZrDNH5nHPw84hAMMOD1xe6E
COjkHVUGoSWxPjjurCVl5HJubdND2hc08oqyAefy6xu4vObXm15t0SeoC5AVQQJnLTbar58zc6LF
x0PouKSEkmUgICgH0vyetHx50a+vguRQQYZMX1lfNDOniibLGZxBL3THjYwyxpAcpQdziecUBNXs
y0L+8us39TeX41hASuNRhwpd8+2bsloba3pj4j5PpPjTWOuoEjJHPYjOKS+0adLfETr+PEVC9kSY
Yyy+HM4yJzcxnIdEBrlnUWKnsJa14TN2uso1ScuaTApQap+/c8WfRwlXJOJjCQsgAOsUCRvGBFFT
JbbcWi3L9WzVo8sS4XhChrDw65v5t29umTQ0oKI2qbZvb6ahFw3R26NFIsZISSsdhjWK3O6OIKRy
HSpJfG81g/YeWffv3iCDn6cADxxCmZOJV5hZyAwC4BqpXL+hxtX4apXW66bKms2v3+DPjwBaLmZ3
fl/0nMaJbNQKmQDZ9AJ66MPuEIPCZp/Z9O/IRk/H5LKM4vBFlcq/eBJONgUFXHKKGOBORNZHLwsi
Y+MoeeG3U9Zf5oYUrH/9rv72epaOgxOzwzIBv/3YEqj0k50gvnWsBLSPLtJNF+vTQ8+0AtjQCvN3
buPP44S9AdZ47MUs3CiO3l4w7mapR69hu8oAcZDwQLbeamSldzq+h72A6UQEtlkP8juz8t9el1lF
Xt6nDpDl7XXbsVcEuEOWgCHX77JqUjyCssrrQhjtZ4Kb+luppJfx67v785iB+7kYnFG7L0L+k+Gp
xw6UmQYzQhuLHsRCJmsvKiSW1a8v8/NTgJARlTFKRsx4lnry3jL2XkdDJaB/+j1ENXxhDio3iYN3
4H9xJT4SCi5cDCz527vYJ7KYaqGgf5CV5pHjtKhcfW70rUEp9j3v1M9jk70xhRAUjfi30ce9vdho
hqIDpMPFgmyjZjNcKqDZQ6g1G0oY78Bnf/6okIMuLk0CNlA3n2qbE6sUwYwRndpKL5N1ENCjMErn
nft3nJBeL3GLXE9lUuYdLSrqJTD49UIKk2PMosKy3SmYh2DVmQPt1m5Su2llSmXhoAewuacJZv8H
CfwmJVW5IeR0yfeo1hOPh+GpQaQTuhEWsvXOQPrbm7BsKRCtw6g2Tl6dwUkzaDTetVWZtUdGiLye
zGB85yb8/Cgi88c6xmqvMy5PBfjE+waR3eVkwyNaPivnqbwKZS1dKXZT3U5WWz/E5AP8puqfZXfZ
M0P9hSa/vL+3N36QLNLZMWtDBentDQEnJHE7WfTO7LZMz28+XrTSXARrHE+YCpf67VV0jr5tMnTE
3Sm0xHCQ0Zb0YoT59UoEqiFdRHWS62e4oQh/iLUq/frr5/OnR0bR+Mdmr4aHFG3zyQdoIQ3IW7Pi
+rQTzrpwpmyhC2XcEmNBBtbcQm779RWXn3jyjnFBLd4XNtHoqE8eUihDyLKY5t0aClNxrwdlALGo
7EJ9N6Noct5ZH38aoQr+PA4+i02W6y4i29fPj1ppLUxzQlOUFrG9E9BKKcmdeedj/GmELldhRmUT
DwfjGKH2+ioIb3CIRhppyGnarLWiVDZGqkNBK1XFQ6hUfanh9L3zWPx8mFWYD8B7I0c1uPxpAEYx
twHuHpqBqYP2CMzaQ2wqHwvHurCj5s7I+xc9iDzd6u+i0uzeu/qy+3z7QYKLgVaBBBgqqnb6gOSl
mqfxlBmu2UX6GjhmuMuBKgP5McYrs6aMRpBtcl033bABRdZsgealxnvmy5PPl/2jArtkgWZwnl82
Qm8/30Qpi8LRIMskVoE+q8X1SC38Pbf1310FiycTgQY2AqbK26tAyZnmKkYHa+DH8eI6qtBwpco7
t/RkFJFphTWDTxIyjGJi6j6ZDOJCHZiI0D07aGeITwJS9NzCHM88SdXE9Iw5ekjWY8GoeO/SJ0/l
cml88stuh504x8Tlpb2qxhhqWNnRTDaOloTSDbiceJENNMWwlgRy5t87jHI1ljWZLSQGdmVhyLy9
mkl1LCxGs/XahWWWctcRGKYJZCbTGuxk9esZ57hFfDVSuZxOv4cHBYmaxjx3MsmNyhwI7PK9J2u2
VDIV9MRquqZorGHTIzps9zAIHXXVKMKc7pBwq8gXCoryCFUzcN66cGbygDuaIuazkAPFWuk97tSV
pYbKXW+WeYQcNraq9DotBiQxU6R0MHTpFT1NmSpkP0mVylmbgQKPym3ZNJcPATLN5Pn4Tv/bDvyH
QRVhQVQs1SXqPkCNOHz/6+Dg+yJuv37547Z9br82f5zHNPn+uOxa9ClF+MeuyZ6LL81r88Xf/vjv
3UTJMj7IyyELhgRlGo5ZTDHf3RjsMz+Y4KkATbO8aMezyY92omp/IP4Gbx3PMRtsUB5/ujEkmShN
nFEykybR63SSCQL5jXiOY33or+FNLZgVB3M9hAbbYseiny5xcINCgqfDx7qvCrDqkXGjNMlF1cwH
qa6/QhDd0EuL3JE48rUyhqsEtjs+dFR/iTIAptW+vLrXV98v/Zop9nYe+/GCbN4/RWoFzcHJnDyI
VkfD0IePeVrVZHfSGTv+BpQqXkkpm1nIkZ9+fc2TxZB7CDFhcbhYmKxtykIn+wpwp4VED1K7m2D5
G4rwiZUUH+kp1m4roswXNQ9mUYNYQmD/0URU+esXsBR/Xn8KxF0sjINlFsVmS6Dq2zktj4qOWzra
N7Ia7tBOoEFodc2r0CnpxhUATNPVyvizNWfFO1ucn6/MxE2aD6uwvZiKT+Zugd6Hc56m3aimpKy0
hUs7YFZCk9rfOs2AXMW8NZRqW5f646/fM9CiN++aMcwnzA6SDxp75+JIevuuk143ilxE+XXqItTm
1/n5025Ht9QLN0h4zowLkMUX6OpX5s7cxRtzJw5IBS8kP1rZK8dzfGIl+PPl66qt2Bbb1r0S25b/
RCu6U69aF8UlX/i59z5fmatiKz+KA4FtK4u/Tl6Gx+kqO8yb8Xq8Mc7DXeUrF/NFeObcj9cDfgh3
ulJ3dKI8YtS83rV84X++4od+/oy60kfHvOI+efHqGiaMZ/vSOvACb+C/NFfaIkhdyRt5U/rypl+L
df4t2SF+Ww2es3W2xirZlNuGPO/Cnb/IF8puuiHj8VI65AfTt87Uc2krb6Y9WSF+55X8NGUnjj/f
9o2dtMZdsp2v9AsO4Pykzg28b9sD8njX9qzV8jKcVb3FWLLNvNvcTTzb03bRBpLzzryINs5dsx3c
4p1BfNzv/zWKf3yeHGuX3Etg96cBOTGi46A2pOx6vbq8w2d0qL1yE173L6BINVI/bNepfEJnx8O8
DX3Q6T7kVDdbz9vYLzd8qV97yfrr5mIPX8cV3u3kDttwBbvY5Q/8xE9XeBS8jFteLL/OKasM7jXw
4sQdCOS9d64KHbO6K62GrbRiE+Qt37t955E5MvZP3ic6qIWyxMzOAf5kB1Lp+dAGvZYvXhJgPcZg
71HKJzunLDZDHDV0HAn7DUP7pZXbGvnC8lse7SMsOrvj/zXT8FiEfbOp87h1K6vs/LhA0KeMFZrY
vuSYbqKF3sGs9oQ6lvvjb0rSfkZEH3qojwpXtjjVCRxfTBGFfmiV4TIoEnm/mMH3Ttj8+K0oTdT4
QWit/vqz49eBoLLfGQHG29nkOAI4U1D/ZWWDWGGd3JkAEVUygcS4pnq6h9R8huDuBkLUmZ1/ldr2
VgmMFSL3C01SzlVjvmV/up7rHR0Mf8Y4oM77RP4SRtpZoQ93VlI8l6VzDQF8r0CH7/L2E7GfHohb
gl5eaEg8YpzelmO0Qpq2hpJy4ZTmJlY+2pyHfc51V8CoN/S50UPM0cbUYvRc4xnU/3Wixz5Jqn4Z
XZKi5Lct0auhDvDWhDXWb7NFkS/LK11vD4kRX2oZqsg6u1kAHGTI7gc6e+/Mhsv+/GRQQVgHQkOx
i53mab2eQNaODlkeXcvpkmCTIMYgd9Yd5G+ECzSHuN0oxtXUmusxxMDyexfnI+MTYw2kF8JuhFbP
25l4FFZjVK0S+MQRVV5QxzjkphrtM6vGome5V8brqMi6G9x3GB4T652BczJulv0ZomDc/mzSFNpM
J+PGGAT28sGYL5NG/ZouMIGor3N02eplEDaGm7Qcj2engicManvzzrt/e3WbjTvnPw7CPM46eJrT
YnuFcDksOkO+q5VU3U56eJPkdnpQukZGt0K6F4ZrPHtGeV5W5S6e4+6ciN11r+SHiCLwuakXz7o+
F6sQmDLujOpzlVTNXW6J5J264d+/Uo7OnCgo8/7UKrXlGC2FJd91SvxoU4XyclkuqO1Yh6KJH7sU
H1xMxZeQJOOdMXI86Pw1QEG1WNwaXXaY3alXGM7JQUgZcmHjOC2vs6JbZcMQ+KhfdusVR5d8EwmD
1UelDpOnc3NBIgCtcau4nxg0h7CgMDTUnXOGKGkbiqg99LryYE/FcE1hRWyESBvv+L+ge2sfP8Tk
0UiKNyTT3gMcyC4ogSHD1JNrq62Ce72F4DVMZ0m4d6yovy2VCL9vFY5weCZk+yhcvIaK/34uCkyN
RdPeWGFwIZu4n8JJuz+On986OP0bJvX/NBGlDtaX8fevz0mbkqPQH7fdyxdoSiL+3L4+FP347u/H
IJznnLsWzcb3c86ffnSKazRIwBTCaIKP+KegUtM+0Ec0OeBQvabvvAA2//KjU1Ol3InFhMP6b5x9
KH+8mXMpOVNFgPgl42iAmspi8Hbai6taMqhsyl4dAMCvc1PHFp0Ixk636+1sjc/kbLaUTyDPr4SO
sz/s/Km0ztnLsla0zYFUi21eAgWZ80tJMvdlr19QdzvYQ/oxrqILOZrvwXVgUq+tfUYtqxfNVmGP
7RTqy4TfXOjyTamnbFlSor703PiS060lAiaHfP7NtFEUu00+bLIMw0eZJC9Wmppfq75vFm2fqtyP
4DE2hlEXF5BXjX1vW61HzJm2G6MlxiAzu49tiiOV0JTxSZ4CVP14gDxix21mdPMlbZ7DFIpKKBJQ
JpWJ6ywmuzMhcA1vfL4PnaFfUzSKLjUFfrieNGhayCGjWkm29A7JYuaJRW9NZMptKBvlZ3DXpBGE
rUIasaxftElnrJGWMWmIo147qjFopIVtbGHv440u4W93ju2ZIZHjFdI3bzIEeiq5uhLkU2gJbsUh
bzsvM6XWi0RG8p3cKY9EZPui5IuoxOzTvAmvnbzatXVZu8RvY0rrvaBMN06f+ybKbbj2HmK3XTRU
Wys9NEN6sJNiZ2ukCeU4INpdSZJeIBcUrUrXNuaLOMb+PUWBlwTRxyns+YLyItLtduUIMoyyqnkx
QmtdqN0Vn/3jWM0YofHO2g/oV9ezA2pAJw4o2zS15knWrZVjTqfpYhYFbpbc1VGiJY55pkSkModj
dwX6uHis8N8Dp++tlhA9pJ6fG21mj29Es6/oVbNT1CL9qC0CuKwILvIq3cEBFxT25KdR15T7xZaE
6ULejkGSXNa4o6VybwTJV70/YHNb87StrQSRkqTCfgRhc9ujemMEf2YSzq5UozK2TRfvk97w0oCX
SDIH++lucY/30zpVsCxpSvGFgSB5s4URipeVrlVYyoc8yy6zwELcqQYtZnTjbBRqvtN0jPuxjL/P
qhu65214qc842MM0wknjDA90aH7sKH5rUv5Pm3GV5USBtOxXk+5dV7z8XRHqr+/9oWM3PrBKszFZ
lGJLG+rPwpNhfGDre6ygUqolBJu59Z+FJ/PD0kaiCGPR2aXlwTf9mHZV/gqkHtUqmloK0hzzd6Ze
fs6rzS4deeocNK9YEDguok05KVYras7jYXQcxHHzpB1G3qGMHhItfcm7SGyg6I/rrH5HZ6ac1KmP
V0UtqB91TJSWTq7KH8Qm/jFjpVQYz1s4om6kZXtOLPm+1+OLSZS5W5jaJsmzq9AALwtUG4WuiO4T
ptkVCwnutyL5gd77rbH6f9OI8WNUsu7+623E/3vp/jjvGqrVLKAAdnZf/ucff33fn6OZjiq7BLah
VHGPScbfNxGMZlnm5ID4DZAT8jSKSP8czcuug0MwRdelSfcaaqPyV/wY+EWsVDxzGDh+YyNxLJL9
tTVehjMl1KXLDImdBs/psVfCpjZICP1XNTG1GtFu2BQDDKPavJJZpH2DoCx/MKJbB4uWNJsgQ5CN
IvVP1+Ac07UxK9OWIt+umHkeGsP+wd387wj7B3vGXwyt7OWZRNLXI4uv/z6kVOWDbFhMPSCK0Kox
CP6szDsfOIajDkUfymEHwdefQwq4EvIQwHQcvRfR1FIC++e+1PmwHGL/TM3mr35jSJ1MVZS/+fH0
BQB5LfLb0wN53dUc41py9oIk6mkMtVntWgQ4+iXO9uKdox2tzrfzMWdJJM0c7tDScSvo57/dCBO/
lejhlMLXFqX+MDtt/CLjraux4XXluS3pXbse7ALJUpmrw0uj5XboZqEK8yKZTA1cQEYjPu6M5HKE
/p35YdR0zsrB7nGtd4g5V4RAxQjjNSc/NHrLXiwvqmHXd3JBKQ+XtOKOtCgeUrKXoL/hgCE82FTF
5IXkuBBBpSb5RyMSeeUq7FSvU1OUV85Al7rRcB2ylYit3tNbcp9Wkm7HDyKowt1gESLsRrOd216j
JwN1oLiqDFcWheoA5QjUJ0eTrJpihxV9bJYIZ09WMpgiY5GPuJoNCWPGLLVavmKVlSzPTqv+ImQP
+glUan4ohyq5CQsO+ttEm/Tey/DWdC5ehi7w5B7blSt1dX3V93T7fKWdlP5rYqW16bd0854gphmX
URDhCplGYTzYTYdTpRcgvxdb6IAGaS7qjzKi+ng7qlUJJFB2gjMrbYt8VUz8iWdXUv1Irz34FDsj
e2MOO4CwjEJuBneYYW8D95nlZ12GD4j2TbE/kYY8au4E7OQlBy07rEt9QtmAYR4McUNHpveoMSnX
gxSCodFbo6FoNyvddTJoJujegUIcdofYRhdu6b28GUazA4lBEefAqK1kkDeTc0eDhyIAZDh8kOSP
ob8zJct8ikaUetiIVP1Zysmk8bI50ULfTKdI4PCf6qsJYvdLAo5EdztnbrE4x91IpUNv+toF5Kfe
kwNPKDXQfnwpdU1pD/slKVrlMEz3bTWwv6YiCljD1M3+sg/IjEbfm4vaC6KS+EzJYdeOB3zcaLRT
v5IYVRa+jgNllaoMmTNbYAb2VGGbX7AOJYo7ZZN8R4JvQ/plJMTsT+SGyFtFFo0fKVnfPejDYtJT
p0hNXBI+WtXPUmt4CqNxrN1gNLXGFaVgcg+pZmLURoRluAGS6nyXT42e7UydHGTSFXLlW6qa00Kh
VnHvE7isfjSCOL/P5Nl8xIOXYE2iPoyBLgrwHaf2BFFyVDK4II451bdhbNs058K8K9cdV0hxwaB2
9KSYQo0retv8VsfQw9GEhansZks6NwFNGsQuhzRyoiv0dCZmr20bKJOzoX1rA+rW+P0dcjAl3QKq
o1btWK5MSt00UlhiNbeUpiryBnmCu6VlYRLvWmzrLXEu5IL5GC7BIBgYIrCFYKvh+iQj5ZjEYyTl
MLYJaBXa6EZQeEj+wsF9CzWgfa5gvUNwkMPS8mHZZE/D1LJzU7sqIJyeNxT6+hxqXwfNyNvzpAIW
sR4r0ZSbOVJiY+9Ic3gHuA0MkjoWolgbcd3iJ59RD5D4JGvn7dQgTi5hGmE5FlGH+aaZkbXrZmY+
zaYkuMMppXmP/LTiJsTUh3sIteyV4WSGQsiZrdYrI9VIITwuVP9dsf/BWeAXK3bxBQfUmxWbr/++
YisfrKVWi+iUhi27tyWt6Ucv/QOyk6UyudRFj8HNb1ZsbAQs8nDAyeNZSqY/VmwWc5264fKDWPJw
1/7Win1MMni1CVwOMjSs2UssIi4ZS8vbNVR1CmkRZyRuEJTyS9wn1pU+lqM7mTM4Qxl9SsO6sQta
y77vrawlpq2W7oO6OgM9R3hLJvlOO5F8CCgLx/qlpQ+2q/dj/HEUrCwxjWMfiZ29RhMADWzsP+ey
eJrhWazIJrwOGKEbS8szf+ycyJvVMt1l5tx5KDoBNIW6eBJK/FSP9iPpmgmTiHYAfnUvm5G2LtqJ
7mAtDmTrSDA8ivvKVDqoq8nXgNWwLvHcl6G+krMh/1RPfe839WTtVbVsN5pKTrmSK5afSI3ttsrY
ftYl+YaXkp/3KXy6chC+M4zEseoj8JdqUi/D2Y7XhFDDQ+R581InZhEeTBDMUgleZWgPrVCkNZSo
wkfbOK/bQYCUK7Uv+P+DVYzQx02NfAP7qr9LsupGC6svQSp90vtA5U7HxjdpVPb2GEd3QSr0LbPx
1inVbEuhrSavrJr3M2yD7xaI33pq/41S8L932PtP4pWyf/3XD7VbNuzC/0A388f2q5i/hmWPg/L1
rnxRXf14yNlGY5HBo6VwZiNB669tOfhSFQQpjzEEUZ5cvufHSU83PqiIGXGd0BlBLb40z/56yBE4
4Hdc2iVIR6mD/Ma2HMHe6U4ZxdmieGUWQutmGktl45XWbeyKCm2kTuo0pVy2vKOOuTnIM/tckWdA
EE5RNY8k/4WpO1MdJHkS5rNJEQ1ol9uOLRq8hE7cvNKRNj6H7aDck2PTE40yzeT1lURzJz4B0Sxt
uFmV0B/tlg2/of5/6s5jO3JkybZfhLegxRQiJBnUcoJFJpmAA3DAocXX9466Pejbg36vh29aVVlk
RgDuZseO7VPBcVRuNY+xOS3BAtxMsny8uGkPqE9f6jQO+pVhIWjEij+KkToZJ5IA8cZp1avmQMIH
f2hmW1Q7hWdTfATWyTMHUlgFh+proNnircvy8qYLxoDBfOU7MCpyKr7UQQJhN3eRR6ga45ykjjfz
DzLTOBjEshZxS6bayV/9ubsF+Olve2n23dmfZksLEdLdJPPG7gwLLXjSJXniJE5XMbkx/G+t2ifx
YkyLi1itqoUpOREzSlUADdQdt3Y/lARJ8tuX74Tdd+dKNhpFqMvFHYlyZg1S39hSZOeS0jvUrKJ9
7LR5+NvntUzPFaHATdyWWqDHgRSBiC2Iz37STj2Lo5vd6+kNey9iQnTWGX+2ehVEqdtBovIIWP6c
MWjhiBm84M7KSyeP2mF2WBmbquxWK3r3U+skpcPoEQzSlLr3R7PVtkaATtozHJClinEPegcQ3n4Q
Wr7MYfBVaf7iQVrpQsLCFy+e9LK8SF8OF4yuuhaSibtUkZenPGW5P8xTWLAeceOWKv00ySVeyZyn
KjQ7TT/CYaafMdaqO0iyKgir9bdxiLayHl24s7Z4YU+K3pH3Qr0Unsy+69xlfD6mDU4qDE3bm/Q7
IwslUAEt8Vb7nx+t67R+Zc2ggomtc79NAgBboxDX4tqtvGXHdWKmZ9cdzQrUX9N5iZ+6xrkAAJEB
lRKAS1RR5EYo3Hx4mjb7ujvvjWZorWB2qm4FwwWlYfyuyCK9eO5WYhLRh8viuiDy5JQZN9tcmaSj
Om76NAQdDqip7mlhJtsDM1d1BnQsUxtn3JaDW+W8YYW8HWpNf+kHzFM8rmr+JPXecqMNEOAW2bXE
LwIxIn/SIIFv4ShW/48oJu3N5563QsKklwezSY37cdGJNmVrnMBdJufARl3+8L5mc0jF0ismnFIE
3loECBbWdkK5MV6d1oMAUGLtfPbNlAu7s9cVvOxaewaDnRyXp7Z6TRHDfVcdfYCWXTvYZbEiBCP7
R68KBkkBJet9ySzoTSyV+SdIZfcLEq01kkJJPri1fMBXO79LsDnvoDDKRyDF1rqnHamXqF9yNe8b
AnN0SFap/5hOSMHAIAzyFQ1nIZx8MQhi3lmV3wF+q/UBgAgszoeZED/wttmmR96ArcQa1ZvWD9sf
Sny4qSNcDDalDJ2+o1G1xpL/NO0BfTRZOAB5Pg3swJmx39b2z6xK+2MICJVOgDgYI88zbDF4C10Q
LyB8QKzlw/rSFQaYt8Iv8y1mnkbyrr+OihV4zai/q1Ua31lpgRDIITJMyWKPI+pEWvt9orq59s9O
GhivHcw7jEy9KwiGZ9HxVVouJYablpkTa8y3mDiPCy+a2WotoLJy/sM9oUFzaFpFoq8OklILtqaL
eAloNUy3qPJE843lrW9MfL6BI6BoDOvYAPOZIXXcsAC7OkAULFpSbSnQBApEO3mRWVf/QbkszHCd
5/FhCfD20KP27qPptfpvv5QWtKCNPYXY9S1ug23YgIbR4jLfEcQQlyd6q3yJPJUWGllHCIphrW+G
GRIg1RAGpgKHMz1ztcOUWv1EnebS9UnOqFeWQCtvnzNltQ+1lflPGmFGAeB3RWKyhqP0woPF/Mll
cqUeWpG6Rez1veiY1GXG37WezCpqwU0UT5vaquoEoEDTXogY4T9Hc7CDiKTlwUg8k03WcwYNVsWz
MgCqjlzan8Hs0eIas/CAL3ve4AE/1Uwm7uX22DR8pzH8mtED1Axxbazr6s0FvzEemib1zqltwE2u
RT/+GXIx303a4LZnp/bgD0/BXa6P9ZR0Wi4hsPRlVuLiyfP/S7Tk9d7+r9X7P2EqOC/ZqEEVxAr7
7/c6hEKHk5xgVdwt/T053fmRe9uLNW/IErOonbjC+H1e2ZX6l/r2v6oZ/98Kwv/f5lnXD/F/qAp/
q69u7P+tDOQP/KsMhDrPZUJzxnrYNc/gagD4V69nWv+HAFwKMCjy1+HV1VH9n2Wg4/KvTObrPHGo
8f8YCv6zDHQMNF2WI3DxI/myBva/EvzZkbH+/XnBCkOTx0+h5rzOI/57HYiChuTIklVspOgriejg
PRtL6+2rceO+7xUJJK63d/zRiLtR849Old1NcyuYsqfbFYUjvH1t158tuk5oBBstW+MQZrpqx2Dj
EjZJ6ItRodkR7PWHOhvXg+SeegIs7CXVbMNdnrpTW0pKzAIUcq9zCS/UJFfNVovZy+xPft3t12nI
/qpmwqw62jjamH8d8RZy01g74sa3HdofkqU/wPCWHsd17jk4G7eMIYVUH8ruoTUWeTyNPS9e1t/V
1fbqlLPNjlmu33gpMNnMyvqd7g07NMAPYXjtPfCi/sitPYeZV+eciP05cPzPyhlu88bXyYrw/o7c
fokz6c2PUxjdwbfapyofYDgFUAuriV8/Xz+g0jwp2/gamrJnh84/z0b6XjjVjMw7yYvZCC2qCbo9
L+WIKa8ktnjn2/W4b+bUxERqbSBWIIxGU9cWr4aftjCiZPOz2pq7m4u5O+Ss1O79absxlJaDDJVj
tHpGA4kxsE+dLiqwOmx2WK6xnjLH849SAs0P3Tk4au5IFQc3CVJhA04nyOvlBabnT1CK7oxtr9kF
XeeeNpWqQ7oFX4623dV9NkWWXZq7qdaoWLeyvctr9jy0BQ/V7KBSoxhYKMTd/WJN5S3c7k8632Al
CacKjmvbDMAt8eAtXHkHsY1Hi5SPMNVG+E2NmEFL4wPLmBRQrYqz6IzPIG+1hEwDOK/chsYWXC8p
GW+Qo57XrBjuKU+7T0OvtkhkbXXI5zY9g59W2BzSnGxrf9rrg/tVGHZsEyiyGtpNVhmxDe+nLCkC
yFXaOaq/mYFAtoZ7g856ZXe+uYSD8BTBk+qo3LZD0WFZ6esCz2pO+ZnDU2SVQGb2YWK4cidrQXAj
64wHwm5BqDhVfVcvYkRgHDuHJ52ZDW+c3b8OS+XgJ4bAd6rE3J5zLZ2eFWl9KW/KvhzsOuJTP3e0
U1fxOoJPXITFaOLAmfn0FJjh1vYPNK7+Hegk60+h8eiRE4FzLBv7xNZHtbN1rDRhfgVbN6Y23Bj6
Yp16p7VBxWJmSQh7h+CnQwodZkI7VclSxDLbUW9N4rZILfcBWtNMU5i7P3O5XgI5JDDz942wmhg8
uhErn0Ao3QG9b6a0SQg28sVuDG71JuveB5UV91KpNvRNsGZzSSBpOuF1m61xIRth9IpwHCedVnNY
7m1H3Hi9OT5tEKtCtyHqKAn64t1M+z7qi+GAFedU4T2NjWZN93ZLlnjU+lMVTmPlnIh7gGlIOWVh
7tvn2ZKHFVPKKJ+K4WR5X57beudpavXDNTorMtduue26ceBRYgF/55EJGY8GmZaBu2kP8NyYg0wF
J0tu1lE+L7h1hPvi8k5vfU7fZ/r7gFyEYzZ5CXagMWQB6xFVfsJv42mRDJw6Xhzp7Va4GvuaJYgb
0WuYwP00OLVpSpfoZoZzaVSqPZowQiNcS+k9ISIXz+Std3SGI8LVLkUe/FXQUKXKRDSJ8tPpMG1u
E9IcB8Ot7s04XrAR8nMn50bzrzxtTfLA0lVjrp4IY5ykS+XnwPjPF3GNaJCXYsAWEwR9e8lhtb4Y
3uRHmoE4vqDwweFUV76Ap5K2s9TesnoaGtPx9jo3B37sEijXhKmJ0hrsAbFdNowuK2D/EA1bQFVp
oIl1U7Wr0v4LF0JozjIpc+MOJu3Huo7HfNueS078rPNOi2JJrHYjI5gSG3QoDLursYhw6jWSS+6D
ue3D0e2/MWwj++MEJ28jBYo32ualWvz7LBAntoTDdhp5GZsHWfpARNdV20Napbud8I8N44cU2t0w
vc12/uTQJlfFynAPglSz0gVWvsZEg7/bEmCe8EgxmJfI1pD/OI6idaTDKdSxML6nwr9dTfBYTj5s
aP5ETTx4uaXfBU1j3VB8orBXzdpEFkjneF0kGxNLUx1XTtxnlfk/jSR1Bd3iJVXLvHfaYOpCh1Eg
7Ghz2a9OS4wD2AzW2mdEFD3/y8PlH+DuQ4t1WiUuDPUkAwGg6ulgr0vIy4NwWKg0Lkh7uWOgY4dZ
z2/eL05IgoFxXuvh1szp+EKjn7MDWbni1mzXilGIjwqZr3Mee3PrP6rGz740l+wX1xfcP23hDXu7
k0RVpNITtwsxM6CP0/Z2wx7zPhTWYRlW6zv3GPlkfeF+dyX7jP2Y89AEMxe/tWhe0g+mc+C24Twu
dS4e1Wnroa2r9plhV3BZPV3d9X3BQZGXeFjYeK33pZItj9v1nyH7/DakIIQiYIcG7jNdG1zE+7Jw
3k2tX4/Sda450dMpZ1n4A1S+HTcZM0egiryXVTc+dB32tl4XcTkAKN22BaK4b3YyWthquMmNHq2E
w37XWP5TA8A7Anj0ndbZEG513uPIK9fQnDbjmPmsdXlN0CWa68rvacohvQvts0F/CfmKMsQKvKTH
VlQw+DvHf8zl6F1A5UDC7jdI17q4pH7+IVNzOGK6+6gdeaiWoeNdGPWw62jP5rXUn+di0Y9DGVSH
ca1rTIxL8yZlQw4QVzFfet7eavNkibAiTJZqf/ZvFlod4MVcYsrrtJ1gFEl/m6M818MGZkt2+xmC
My+TuisC2NRDmekRJ8TsYmQjdLhA+CgcxRKSbOhxAgeVmjYMMmXmrV9iSpuPOhDdzlb+ckpZnq9i
H1Be1OcBq3VWnx3GwKkS0/IfysHLd1gwYaQ4fZ6oINiOZlWL/YgV+1UaJhFyA3fWNEs/EVOXxn2L
EzvoqljoJ6q1DpgzXW9LdRjPtnOrDcjt7JC+IKCyfeo8tY38bLFPV8wBhe7thmG6r3okx9xN7zMj
FUe+RNQl2ybc3pB6kuvr87aVzts/89hVrEwtmuKP32YuisBYn6B1TvdN79+5a0O4Qen4ZcSGy3ex
pfNl6w0cnjMKZeIonz2ePLsfuql88zTbebFkY9y5SkI+NCyoiQr0OllgzXPFp3gTZBgehYMs1RBp
Ho/T2mGAnc0ycgL8qVgo42FKl58y9fVz67MgtdlQFpn9EZEp/2QMF2FE5qETqJ1XzpeOjd0rsMR1
58gULmkXPKSOUo8eEaF2ub43GfDU0cqpAeykd/1IEPBjFv67WJa32VH7ztEv6BqUcku2x1nO/ppO
peuvJDBkY7Bf82Y6ADV/LVwnWTfo3FM7PszjRqUm+5MjgpOBV90H8xPPk5j22zY++spNSqfa9bOW
kCalswhMohuMyBXJzsq7T6n5n2OTHvOrsWHym5fJl3/91dwRXZmHNW8rq8cXSxVztPXabT0x4/aH
E06XJG/YuaqbJ/BT3BSGG6nNAHZiPmZzJn+nuXLjZvGWUzuOzo0q4cdvuVucey1vLv28gvf37bgQ
qQqhKVMqZR6lkZf3t6xnCmQa987L9A+t5+pdpGlG4Jv4tjjr+JVEdWB89IaBpA17grnZ5Vi5RkVz
KkHHyK0FeumwjMewHN3rSNhPUuvgUcq8z+KyWKtbVAfrMClh3KtaFIfaU+X9shF2lM0XbXZuyt69
Ho6ZPjwMjn0hCEiExbyY+1QS3tCJGg+1YWWPLHbqX8R+sXVWFkFS6OOvlWttghCbhiDMx9joRob4
qTffrWWwkkDR1uzUO9adlOzb+Sg7sMRRwQrjyxOV2lE85b8Fw2iSsPTiu2b9YaknDjCPd2ea3jAM
splmqN1so/zU+d6oGfQ3/FISJwDOlzlCVlwu0mt/XEC7TMu74VJvXKWWLsoQFVYmneP+5gAhwpXl
sEhXDhERlne7NpUPE0cRFOOYqXVil/k3HXsv3tbVvA2s7KU30d1Tu4nE2H8XxTqc5FhZiQHnnE2p
8tYciuwrKABQ4Frpiy1q7I79QdaTAfa78gvpqD87Uyd2k78lpSXmhLLTBE5d5XdL7+1mTzIi4N6T
h5U5W8+WDCEV8xMc8gfXV+Sd1O1Dg/eNXPJ3xp63SFDXbA7xjfONGIGMRSwtOGgFiRgjv4WmYz5m
wm7f+hMFA+eROOcWSpDfD26sS90Nl6K6YQnMOQRtve3tyeD8K3zrLe0WPSaSwf2qW2v46Gxk2qGM
N0uLiynw6MOHhJRjNkWcV4kDJaLzOdizdagQ9uuxCw4AQM09sNIJNr89haPfnIlDesFkop0Wf30w
K/Ht2mmd6CwI7d1JfU2s6Kaj8+s75ddAxEWkFst7FqWp7xyHErpXnEVpYGH5wJhuCLncIIq5YVtW
94xL79JU90JzsA6G9jVJLZTatHNm2z0IU50gO987CO5fAKUQZc2iOvrsxvAf8QJmkAzJXZjKg5gd
65ktdWhhTufvXGs4d/3AwwVDI2qVoUcMtP6MojtaXivPpq4XF3urFpLQyhEVeKSrNrunoKSbcdIr
AslTn/6cBgcfu8gBNbqiw7nOgQt2Ov1gu7c0+eIYtZdMtmKY402MWKqTJdpXVD0RgdDrDmgUCNqC
Pu68ZS4dFfV9HTMKaNEcF5plqyOm1Qf2fuqk/eI7RgW1zeipv0ztOBA79GZXXn3Djj08mx7dbfAk
b/e4tipGR02TK0k6D0VFU1oZTh/V0szvhQJn0hqiieecmmNw6umm4Z7/DVZZHNZBL0JXF+uNdNyX
1qvVgc0I+Z02RvdcEs+btJuofzt0ZCzBa73zFputUzMFtWtJpgF4YWLLtFIOHavcNW5dvpPZEXwo
S45fjCGRKIXzW5gjsxm/YhLTeGyxF7SGGBGyXS5xTU25zu4vKP29t3DtNHOuTrq/Nru0sspkk9v2
XeZK27eau0TOCsEoTCtNPfLVTHFfBTAlU5FH+uouUzTiIgj1evKe7JEIk8K184e5aKzHwfJEF3fa
Ig9QxGmjyAPkm1m7CIvteE8wlrqnAfdvmppYLj0YvPOi5WvEjKGKSh9H11osRtgS2bQfm2ZDT1dZ
AvNx3VWeK46+0MAR+4a4TSszRTjxytvCFDHS/RBB7+5P8N78nB8pp/d24msYlmA92nqjH1fdeRJV
u1eu/9cZGn/nZ+wdUs5zstaLPZ/H2rwzO48Le4KJkQxeUfAJriyVKBT/b9tr1Z4SpgZco+cHrzOK
xzHf3i1d3mbz2F70SrGG3ZQ8mJm37OdmMKDodOlM+iHXP1v45BaVdVrT2S999bRUy7cqtS0KmNQ+
VT1BMtmKET4OsvTD0EwsiFqKcmDSVl/beX71XMPCRJojQl+P6LKks3dZiQmLzTL7MAWxciGeRDOm
wbkNkJHDzNHIjmyawvxIx6o/ZO4wcUApPjZbfNhSDaFI9e/UWbE48emcqTeRzuxNfA2qesrT9UOb
uxuiAQ1koknG7USCUuauJ62+Oo17z6IUnQxMggQEnlbpe4cJzu+bX2pMgezF8GGfa/ZybOcqI5Ea
EnWYFpmIjd7ISPtAtBgm3T+wLlO9WaORH2rmfnxixnbueLbPKfL8XZnZy6MocuvNr/S7rlV2ximX
ci63G5Nqv9fdGF6sSDRHpX2oUvOGiIWJh3BbLw7odXq6On9omlae9A3gpp1p1o44O65EJyiY3M3D
L9oMJFNYwidby02sMloXF9p8dgtL2+utadytElIRM5i29tnPBPvbLEv6rOrmb0OZxoiAOgF8ermF
XZA7+24zQfSuBHggFM7Uar127Ax63n8k5tDFRhqZWlZHS5+qZA0MGkkcK/rciH1ZO2KOxODPN7Ci
dmnnplFH8kTBAnare9TbZWVHbcB+sdTU8sRELbvBH2ruRi3NjpvJAJF4r+rDLfqkGqzt0NV5d2aD
kTIKvgPL1Jcy96pn5fT0S0qgnKiZ5SqnovBcPOs2dVvrbNopt+fCYvcwrIRhV2K9a1YKSZpQc48n
T8aFmaVhaXeHUdtAzc6Nt3NSjy9YTl/QGH5YDvogToUKt9ZBF7cfRmVpBxW4vE0LsXztlT0T9mkP
U3sa26gieTK07PxzMa8kuGfNYIV6O2VzE2NOYG1jKTbjAZvTcWn7bdeUmGbrNiC6yfAbKr32IRAD
CvNw17r1rb6pOwKQspDNt8RusRTbqCwBEVgcW2pMXDm+8kjTO+bOg2QKFKaB/k5jdoLUmvSeE3Pa
TPuGMc1f5AvkYO2pll5G3dpmP6nLF4HXYFfnQF0x8ZnhzAn+BpXlNEz2o+5gP6zt8m9OuGSCcF6/
ypx5pq3XbexuxhS21vJt1EW6S+fykVBEhk5VOr+55D1eBhNrQFRU7C9NMotdI/9QKClwwx81HwyE
JMCrOOsaH2RQBX9BoO7QRiKt3MxIH12TPPL+DASjo63HQuwOhssk2JMnq+sYSjs3fs7aWVCM2K/G
9WndjCFZs/Xd7pw8prP4a3Q9a3R6uhcKi2pFWk6uzf5+Rnw+CNJvzwtz2WRS+Wkl2Px2ZWvwYI1E
jgnYfecy8D48d05/TLTNOd1egJ+3z8BVoCWIyjLOs+y/ac3BMRCIEPalx1WyCmPXOmvUUP6ynDgJ
+75LMV1TTrPfG1saGUw3/aiXHXJtof7QBmtNaHmDuNPFxpHTrYbV47HUm10/AcQMST5hyjqVo9Fe
PbS5/Hb9GktlI69c4ZEMT3IZGF+6/HBSRpGgiZqNxCS2fWo5Gl3BnDpptLWV+nGHwL40EKfKU+oX
xZikvvA/jMnqFRY8o/mzBF3gx63Zie+hqJeTSaR8NGlGviJXY8dW2OpfV9h8TGWXzwF8O26H4E1n
ZEw8FCfcydesR4fJL2VSfsORgczGsPuGlevgqfbaLLKB9O/JQtJ5V4fgkmW9fJrrMj9veE2GUAsI
XSDPWI+ndBpRiO2NRqcsjN1ICvB9YNDm+XqWn7HKFlyGhXtkHyFmXQR7PcTlB/ilZzDTnyp3KhQV
PGu4IENlefvV+xlsXqXFaNDC1t9RFPJNQbK6Gez0xP+qO1lj7e3UAOvXXet2H6wmA5xNC6Kt4zgL
cuVHq8ryPU7xzzlwHgZjKo7kTDRJts7ZY6AxRWJKFToap5BWb0Q7QGwMU8V0N2XSZVJ/cbjOxX5z
+qT06lNX2tVpKmn0jMzAUF5MMVYv3IFpVewXk6FGJdG2C2jYsYNRx2hdJLf8wVj04A87rctXv2oY
gTauP6b1zsSspmjAafHGmfNAzhh+4vFBjus9k2pODetaqpTuZR26ObGbmZd4bqqZSs7cW2LLj31W
vNDdvPCMmlHH9k1j6R+5mSaenz0TfXzs6uChzmfrL5oXwAPNMfRYb3mByCKqklGTPBWp0z37JBkc
gej84DRHMQKWWYazVRwaW/C3SnUzXDxFFpzza29cxq02WnfXnXjbFS4SqI70nG7kBYYrD/SIJ/4T
vZ34AVCJPNrlGBPWUIe9iTcBJB4zmtIgp43Yycbtlyi34ZESuI61aTimfcpgKKBn5rQn4G2SUzKV
rfFqLJZ/tzb5eGwb370f5DxGMpXjDkQ4PCWVlUQndOwcLZ77HmC05ITR079jWWlc4VJ7L6pAPm72
ir8FN0T9WLZj9c4crY5hWVa0x/Vtv5BXjX+lrbQ/hmowJGTQioRZ7SaKraxUxhEnyyf6/LhXTf3j
85xzwYdmoYVb6x4rUuRaKq+mPaQNDfWwtcEeEeCZ1AIQwB1FUCP8Hy7CKhEqjaSxJZWf1rcFmVmw
OOol6fS+e7Ld0ry9fpmDlxE80llkMAHo0HX9usmwAc4gEwXLeEqqmFY12N9BpvjpdicLVe9V319j
1lyRbOz1Er8M2FGWf/AWvbhLTSDoFhKTy1zTQdjOWcYeKtbBW9m9+kyHkpLPndq5aHfYgBi1ttq9
Z7MZw7thyztyuid6bnFwZA8GxrbWcOv8+ZPy/GEQU3URrdxerzQo9HL2xNgdaB5rCS14KVmuRUgv
2EbI85vZG/LHdmUh3WBM9QBmdLzph8aLmykAyNQEu3rJjKgSuob2s6nquadsjCXb7PFCrvbRH4Li
aSBabMdjOA6hRR4HkYv2upOeVDGnoBXrs1ueM7cdYsrcP9yd5r4tZm77jkEmzhO0kKBJ90MrngDg
EYouMZS4XXmjQHSEs8qpbqv+NduuWpyp4t5tf01jOJJ1ws0vSR3scv920HuSREjCXRyy0pQWN2lH
Xp75NQJnTCBfxbLIjAthdc2f2hkJHfKsKsrGqorxT1UvAzsaxzUN6otPRNeZHSMSdHV8+jJ7TPnF
T1kfRGt5HWb1PU4kvUx7ek24OAG2fq7sgijV4o2Idl5e3eM2s4bbZtHsU+u2hOQ2a6wtQ/1Mj9hH
9mw+a4MmQuU097XRN4kvGBZkQe9EHq0VCF3GVjmsD7vDx2NZKUqvBA1QUNhy4aQ0TNryB3OcwNbC
GteDS5hbqLRa35M78FG62o8G1oK/GpHGzViQXFm0DL3rjrR4n90z5sPtcmu3zHHddX4dxvF3mAeC
JWoa9r6iQWiad5+4dooAdFmzsvr7fFuipcuJDp+ToU+TqSfLUCIgR01rPre5jOqhOLetG1wj4Oft
IdsK90IJ0CSb2VlRoas4L+ebtjdESJAZT2cHZWCQ2dH0xzT2XJ6ycmA6gfGQe9Tqj8NU0amND8Hk
lifRNzdiai9Z64pbAbaWyagkalq1SCAzHGzsBfbLxOjkkM1acZe2+MjYnELI1coOjbS2/NOwoDAH
NEuLWD8kA4yMt/TIJ3Tnz7YReaTR0aIA3TJlQIQmM0Cbkc1h7lN7b+TF+LOSvn7ol2x4LINNUcFO
hFkWzYJ+yk564tSNR6ycUSyh2LxPB3XwbPQT8jVknR561MIjg8xt4b+iFvGbzn4ih50I5WlR7EIR
ozdndX3287G4sEczUC9hRN00vYjIfjJCvUUJZrkrOyhp3OOL7c7jyvWVO3hBA1Gxc9+wYxV7tT18
OyzTH4gi/5ivx12ZVhkMy5HxhcvgkYwRebSJaExYO8jOqdedjK3WcCGiVpb+R68GoPALHkssswnL
bGPSCk7actWs25m4BKJqDlne/fSmxyeyEnrX7ouhevTAuZYTYQcqyk2MDS2vuGDua7gqTtW7wRd0
XcwJiuqWXTIzUsZ7pVCX/fZJc5BUBNv8ltbTraEFDy5Bj5iaZxOptTX3A/ZNl4yBYfFZLJumJjKD
+Y3X9TTrw9Pmj/gvlHlErkVdmxJ9nWI51UnBe1S3ZaLMYb+AY+f1ZyqMF68m9X5XSgtZQVCXKk7q
bWywDphHxRqE0IxvrzAikzel8BkVZjrPZ89LaTgJOB+ORX7zfGj32yxoMqeo9q0jzQFig3bK2Y9n
EC1R+hkXwv02KDuPW2Mbd6aECBmOshEvjbeU4agNIqkqwn1QTe9ZF/L3ZVktl3xIE3NW46FwmBWh
MfEZ6vrLNmv7vFnq+0wT0DBGEoOV7ed35tgSuxOwsoWphnjeYdQPboowVaIx3hqz+el5AlMIUcRH
3g27vGGTq723MDREgyhS+BYjfUDDjab3/ffiOsxo9eZuwxEca4xIucftl8FnjAIpuXrntsAtUDe4
vos0ANNTfjQ9E0LVQjWsdLXhAtR//dpe74SnzEgs/UgrKdbYJu0S/dpz3zY58gJXTPkQ1ttVJz6V
RbLCoyG3PiwalgbuWWB2bBdy3PnIERaRjmPrMWBfzajkWEycxjikXhvbLqtXhi9+6GKSrm3YWFmD
Qyb6k6G8NvHLZYszATubJpT4M9dKIQMikr0TbHa0hMmIeo4BPpuhc3WwGuZyZOfmvhHXc7H4Xf+D
uzPZjtzItuy/1By5YGgMwFtVEwfgDd1JOvtmgsUgGej7Hl9fGyFVZojKVJSG7y3lRBliuNMdZnbt
3nP2qR3ym+CxDDJiq40XjDf6JQlMNKQMP2/R/qJCMXdarRULFfZwKaWxNVXa/KV2awlF3LTc8bjr
2LdpZj8rRjq62USLFsmhawqGN5BRSi5AzplvQrmuuDa86KLl2g1P2d71RoHixmhj7QotJO+Cdlal
Ek+JiKv6rnPJY6CItXQ/DGpLANZsIOFW3d6MGANMTlyu4+AH5uLHFswX5jqONZylvR9lNmBCJbtz
iG079oFZu6a0uTn1qLsTclepZAjE1rNjyH2/TLCfJvKMGPbaiuvbRYkfK2XYTW24gxp+jg3rVovz
1Y4XKRhVMTaGwiHtmQyuEPOALxKyb2OgI8fCqHPCo/m+NpMZqd8JoUmQhStW8yTKKPdVPIOOS+hO
8lAIzrLdEEVhsmUs3Tuo2mmBL7V+pTL2o2Nt3ZR4TAlz2+ZVT3tGcOo5KhGdY2IupU9J6iTksah0
pK26jBAta06EOIsV6SGWXeS9g6DaK6M2OjRDqD5M8UTKKbd+0/F4cZazWaJ7Jj6Tla7Kamt2S3mT
2nlIMGyA7dPR146Wyr40CBF+RlaAAi+wNzPwe4LptANX1Mwbaiin1trlFCgO3HKmIEJvdmW2VoZF
VlwD8GcTrViqKM690gnu0kquWyzJ160BxNOKwuYyQsDoW+Qy0FVKnvJ4jjxi4p7QZ3ND0BErlU0e
3swZR7PNCAIKtY+461Nta28hG25jKPbs61itNvmi6xvpDJVvy0RxtbZSd7kw76n2zyrbEMaSm4QH
zo2C5qLKyit10q6ttHxYu6HbFj3bAfyR4+qjSvq8zqhghTVuWsyfD/M0NZ41KVdNqrEpSBoOPXM9
xunNLTIzhpuLP9F7J9GWkOdwubbT0F3kOijGN+qVQr8VyuzTJLUQ3WT3aYF4ARLQXakECzNjy/Et
BZ+GpsO32XCBbzjDaZ/lRFYCmu2inRI5vULCLyS/qJy/5eiqvcqaHeL2egCLEX22BIbiYFGvFvWS
+mGLNnq05vKWepLoul7tOX0K5SRyVnem/VhSQ7itjFrblkUSur0z3RXAPxjn17vYnibfClTcJtHQ
bgYcF1RnoHDqAaFz2WNuyUSPFJ7IHlhqurad4+mCuqQ+VlWp7EAwdyc+EQvyWpa/hH2kudZS2aci
puKrq/G5kvq4TwwV0lLQYsoOSULvl2bZMbqzr+K2/hyYLJApG44+Fr/4DC+bPY39GeOw6rdO8J4X
PTVdBP8S/dZeGZxxmw9r5WpQldGuCU6OOr4yhm33iDU5PvGUEOA7OB7Qs3A/LpJG/TKG557urJcQ
S+SlPcOXoDTUK8R0jSu1arpvqVoueK2HWI9Nb0GIuoMFqI7MhergvChG45sJ+0MDinorrSG9p9Kf
3JlGMgQqGItNFDc3ZCBmHOyUQtw+jG9ho45H1PXLpVNNWI5kn8W+YwfmwZAVpZHTZ7tEEKxu4mq4
0TNTO3IdGi8rQptwM6N2kUzSrc6zZd249MHmm7xNu48xNyuu00lg35uDdqaMXGyv6AaCRKe4Y2Kq
hgxKnrGST52fonAjdnomnV5hRMzsgoEoUKp08obGhO6qNwVpiVpUv1aBPStuhs73uzbUJpsamq5N
5My64BJgIM6NokkcW70tqY+q9rLpoiHedvOqAcl4SO1NXOrhOdXK5abSCpo0eNgoxkqc9EQUw3zH
/Yg/m9NMiylk4oXQ5nWLRp3a1H6lVxZ2SFYGdoD3ypy7nblEw6bJUd1vjJiqzYiSdm/K0OsX+6wV
2TayuK+QcOPc9FK05FkE6tFoGJb5RlwM+oHsQuFwm0QdotDtI511Oga6dl+VTnYdjZRD85CeRsOp
bsSg9dsk69/K2rg2FG44icHIOMfcfJGTWwxLipk10H5qPeKsaUfwN0NreenKRVyKLj6ESlluAluc
wXXN+6Esfb2wrgubRrw1PEfUtIHT+7ozbdtuOKp8O3FSv5VO+JRwjKvRCk3NjVMgncPUZ76q0eWj
NvSrBNI7zHUl3facju0GDVZ4UYf94Fok43LJmZXj0oY1AeWRsWbH24THj/oxTIicJF+VRTWMw6vW
ztuqVIFULKO1FeQNIB6kBHIYCF4MU2je1hHTUELkA/HWWkmPyqEKhscFg8clAMzkrcNq5UVz50iv
0QOQ0Lraux3FbYSApAlOOPC7ZwqwG2JhexrCU2jvlbAddik3lw30sYSTrU8+ZR6nPu3u21I3CMgy
5+tIUz9LAmkZ+R3UZDipSbnlIb2qgc63WGfjxjgpZXMXFOY34DMc0cANqEEc3dhGdqBsp0SpHqTG
oHiDOPsqTeLW1eq0QaqbJ8CMTL8aJg5tdPMYuHp7yuy3rLEYE+jdij9bCv2twcj2MnVUdlEYYwVq
tMHgkpcd9LEwibMvpnNZiOt+bPrRc+hHniTx9syTIjt8iZb1Kc1K+YghDyb/VGQHuiYlNahOPcyZ
aI3ddR6p2kOeZhT2UYz0p+6joxU5BqMGEWx1RdFeaLreqkyGLqyM5cEFQfnIe1NB0x6XzkNe8Zik
5Yzxq7KT/WQCUwtyfXmOYlz4WKKyT+QU5aWRz8l9jG6WIYWiHAqt5vOoxNtgau+VQ/VrxwXZsEHx
0hNJfMl1ZX5SNS3YI6FubmakQLsWTcs3yR3h0Fd1fa2qlXEeY6kdcQglp5YP95pdmUlGk2X0s/km
06YYD1aSpt+6xkEVjEzDmfD6ABeF5Tc3/anQlugqV+bcD/PGm2WY+E0jnH3ZOeoTYWbfQL1Axhzp
PssMVffEB36VmLPjmZNxk3dhOu7TOtNfw6KdwOiW0R3r1WVmSshuLNUD6uhTmo/fC3M8LF3YHWfy
AJGYDMm8J3m3GSBrTp9jgR4szuYVeTFvy6BvPLOfPxRr6Pw2rsobqC0ho5yO4FYi5W+sYabVqNpi
G5SZQ/+6nuVdUvIXjygQ3EwtW0+z0ieEm+ZrZ6Tp7FVt4rWd3X9YbHBoPExs6Ehakw0tf5pU7SKq
XWxp2lVFiq4v9ORbGSqMFUbDvpBR+9lmcdDtaUDl21LprTtuYJpPovSwLRM+nTiuXpOBgeNIbDQW
SVv1qnx+KBVMfQ7tIdcxzYOmQOujH2Qc6bGxHa9rf06WFytCnsko2WnptBR3lkg5CloU/vt2hE7S
O84pX4ce9lQUD3kmjc0SkhCyhmpw7UaHQpQ9+3c8fJZSx+mp5VhnS3rCS6FqW71TEWb1MzISnbgY
r9CVZTu2Kqr7PMqsfVeatF8mvS18tGP5njALk+k6Hq+RwO4X7h7Mjzt5EHp/7GoN1VUVGP1eqmZw
FGlt7KxOSQ8xF1m6HyI4zDkm0V70w7Z2Esj1lo0lAoOWHVW5m47Wri1A642EAWuM4ocGSuNGJpF9
DpYOHExnKTtWxcJQagnutYyyo7CdDucFQktKhmy/LHbijpiudypF1xuqQLSRGg1gi0Y7tZ+YwRdE
im/CcYcIJJ6GQIYwARz0vSOdRvZuNXylb0JxJBv1Lmec74ZK6LitlO1t1joX8GZLt4iny9KK3uOl
6l3Gk8mJ8SgXvHTU/QT5BDCXgjuPbjVyb8fD4lfoJNxhSt/xgjwSxfdt9VwjnKv7Q4vxdt8BLcJI
bYpt2c73xO7Mj1OkXCPHpjFtOQ99rBVEB6kvA/6/TUB9AKJwlRPXzgFC41WRGXcgi1sETm3hcQq2
OHd7HN+DiS1OD3dFEag+4c+3gKyRXLRpu8sVkNIiUpO9rsgSDg7aKC/Ns/FBK6ob9Aemm9BFREe7
zmRnOrJqMhPdqadXTBX8sc6M+/rHA1IUJs5Odvm4nRco1VRrGvlnNGXoNm4624a9OLejpzaqq6hc
YeMG0H2vWxsh1O6AqjPeU2+z9cjFfsRgZXCe1bT0SgUu/BjbriPTAvVhjJdEUcy92STmKep4Lu0Q
rwEa3K7nPtnoxTuCGmsfY+oMyY92hzK9VJVYvep7RbhRbQR8LtqM47uQWwe7oluaVDXoRJjxdj17
DqLcSa9TL8TnyJPKPVcCVo4SUZ1HrdavWxvZvR7Oq6Gym/pHhOTjvhmq6UT5RV78pLwvQ7T2h4RO
nHt1XbU19Q4J8PSW1norzKeds+jjSbbJfPXDk/a33Hn/3Xx3K8f2P/vutm9N+fnvEJLrj/3mvlOA
PZpSgFmRtg1QxTD/SWFQLAhohkTnwJ+uvjeMeb/b76T2D93RNRKIbFAM5o84yd/td1LwRwbJANIi
t1glt+TvUBig8/1s1kSeJIw19cxZcRC29qdYx6QsImH0BVBRK27p2DiCLlB4j1qZinCgOe80ZHOW
3MZfdZ644+IUjcuIuLuIk7TYCoQ8KG2jO4gFERaH9gOHcndSlS69mYR1/unTPf/mIf050GTlvvzL
Wfrbm9Uxi9ngLAzQ2XzKPxMjmjiY67ZzdKj9KHyZ5MxXMijaXzDcVtvjn16GTx9sBmm/WB2/GFhH
G9dwiRAIV5hoH4MiExb5IY19X+klbcHSqCQ9TuegaRWXxdHo61sMhDm6aPqnhy6OW9xCmOq3KHvs
PYMvnclXBm3JcXquzSY+M4epvPKZTkl3pRIMc5XU9BGqecUXa0ay3ERSUzyc0uZdZaPPcA1nPZHR
X7NxK1rwQW4C9ykdHd1tVAGI2HTJebIr5b10nKSjZK2GVyxBpPH+9Tcg/vzZ8DVAuLcpj03DkF++
gm7MABDktebWiroxscVsnVHmL5nmKO3ewnDjJtyeNIR54qqqYvw7FmSG+2wg6MZlOaSHrkMComiF
6hey0m7AnDk5w2Iz9/DN1794vz/Sz/74yJgsHw2WGW3qNRnmj4+MIYxx4RVItxhpjW6CYqz9Rggm
TDHqYr2QtRcYc+Wbk509wYPHM+eMwh9LEdDKr9TqWDbz/KGpAx7wlAzUU0eIAWl9lzPRWSCBpBXf
dwjiq02tVjblNUSgTSlmEtj++qMHC/v1sTRx2/Kpm7rKnML68tGrhmjtlpXhNnqo3HVFkB1ULjvv
DFSLhj6qGV2oGkj32AxNRr89Zli5hA2I4j7ksweXpjBnV+dHFUnvY0BRT1kapGNLv7WNboeqJb0F
A8bENWYGIjgPc+WCsA1MfmxKXgMjIk2gCnvbL3J03q3DUNDnGY8+eC26hMlAfAY6r4L7xkzwrUei
cHWzjF1H6HTV1/jeZzoGoxXdW6hPnntdJBiqovy2o2P+1qu8bZqXiUbvhDEAE1ks/BMyT2QGfbOf
yZn8aLMKVh5ZnLx3PCQzk0npXOqmpZxHx6quy3zG6+J0Ir75649/3cK/7Aom9mSi7fhn3RvWlfET
rkZhZN0EKgd1XYTNpwmXZE9NzuiVmXrsTmEjAZMS8blRyMb1kW1g5Ot74zYh4YLjWOHbaBn2Gc1w
jq3EMnxCB8T9qsphQo5j9zrk/Gjp03cR7swxTC4dxjsjUsCgifxRVPMlqJF9hcF13DTMFcRGNQIA
gy2NPeQapzlowU6a3MP4IWYsbj1zLY+iFPY8F5XHbCiZI+MxtZmbhdFl0WQLPWoC3+46Rsc2djsU
rbqaMChohxDF8US3aJ3hKvPJqtONqAyMAXYw05LAZebrKk2qtNXyI3jD9tLqKVe2WqZVV4uCfLwb
xugCkODEQpq6DPV4ZtSnKOc/cHsZ6+dYk9cIt6HwMfmM9nV6w0xHxXOFGUGtZkJn6DM/yTk3261c
de8NmouM65pyZA/EJ1qHrdfkwn6UdTadjFzPbrXFsX+VOvhv9jwOSMjPJhJ97vVfzoMMuje6QkTu
zNCZ586NekoB8V8x/1UZhunSo8XVfiuXSP1F+OmXTLH1xDOJWyVwldNuzQL/sn3l4YL4dWR802pV
6ZtIIl+Q51vHhjYfxV52oC6sd6jsc9YdXghHqTwt7qNLxakN36l4VLgy/c7mep/+C/PavzmHNe3P
a0FiHXNYBvzmfwoOFJNRsl/CgHFGNDuRYQ07YjoamKBAK8joW7Z6BS0G2FHGnVlJWflh9gCPFI1w
xMSO5EF11zeB7ul5mODD1jHLMwffNpGF2pw2PDegQn+ndqrdujV/lWT7I4fky7HAHINKgkKK3Mwf
JcBPixkPZd6kEcdCoBjJSRaoOfxAaHOxD1JxR5+acXShAlZb8q5m/lw5DXdD9sNUW2a8AuEEPpXN
jLFoHSQ84XTcjavGSMvAZ+bmeJWsxIm1ztS+qW0udIjlLIzMExdZO6cXlBgBsxXmDRi1eZ7UGfFu
IzdlE4qjIkGGbJQRjz5JM1xLqTTibWsnyF1T9g9Db+dnrbOjuyxIxHMOBJIhvBYNg6vIRb81Um4X
VmNOh4x3e1K7+KGWefdmzRme77mVXpCkbF0DpsRfHVNf0OA/HlmLB5+0ZB3EufY1uz5ZOk3MQqAw
aOPlPjCXYL/U+eTpTtzjTxImNhZ+u65uyOeamHZUOkMQo2rkaeRdblRsw36Ud81JKtLY/fUurn/J
BloXlMW0ySRCDSaGaa1P9k9fPMCAGSmnSj0w5OlTXev2UaFfooeG2BaJlNsMVjFzmlL4fSRDxMk1
eX4pulkbdZ62xPSBoSC7nZJgdJFCO3Axw5YhUOuikNsKOzIe6pn7WWpE/WXQKjlbNrRhjk7zBRyR
cyUmwuByq8/3jVIrv6gS/rxjGCb5iLA7eG3YHV/jYGGTBnZej/yCJPBg4RbM3MplfNKmzjk1eWr5
oqwnjg4PxsPgTLEv5cCbJ7QHs538UDlefrXcxJ/OTt4UubgcaLqqgXxeGc0/feqVnQeMEHOB+spI
zgaILx/3RO8Ka8DbQW8kRjzIXfxZqpxYwriY+tHZ/vVXv77GH5Y8Vy9wlza5O4IVL7+c33GcoNpY
E0qqanw3SareD84gtjkct9/Qhf95e/zTpYqX0ixSPNixSZD/urtM7ZwomZoJtw2n7DzklvPIL0bl
blk8Q32gvMaLZFfsCrM6t1rRvpaWHj4KKdFiBRNWhME0laOmM67YRHC3Pktnsq76oMhzb8zTPary
j2mxytzt9IRwWOxTyw1Ik+RerTFfu2nZvBWZhexCqDEt4NCZbN/Qk+tffKR/upBBkIcKT1wuWBcJ
EOaP3yv3SizERa26IwWHV0yrAFiTBewKe3noZ8PwdTLuQ44E/GEb+A3XxLoAeK36Uc9dZYzumIqa
DT39IQlJDImq96Bx5rt4aY4qks37vIFUtsmqgbhYXBjNW23QhOGkNrcD1C/mGWQCM78f8FYTvmn4
tQSWgJvbcCcDBIcyxM3dNJTdm5b0yyeWNeslpIP2nI2pfdQVzfo2doZoeAmZXoZDge1CdCMwlt7E
ZNZG6QG6NLqAvM7QxdT2vez66bmaRJH5cnjUBtnIbUPLG06LvBloU1+Y9IQi/8cn/bd6J/8zyUY0
MX566Ly37u338IKrt/zz//yvy7ese/sZbPTjv/+ttyKMf5i0VWiHgKrUxI9oo98ptsY/hE2vhbYG
QXACBOY/Wyu6/Adc6zXtXdPInSOu7J+AyzVbiXPLZH5rsnxXHtLfAFzyUn/Ycfj7WfxsNHCcuSur
lBt/XB0qZmAlTPFemDjjYxvAM6ifnnFcIfubgpFUPL91un4W2dsSne3+oS93HQoyOUc3KvIPjADu
RPe2S/22vRspy8t236iPuqHt9RSjeS78sC7dJoGNuOxtcbNonSvN56W6lHHiri89VveQHDqRusNR
qd5LfHeMCeZ9iDr3Rs12VnNf5ujGLDeaikMX1htGv6WGs7oMvLLk6M52WFokveosai5K/i8GSgCr
DzZ7UaOFyPSo75vPLE+8BvSB2p5RR28649MozxLXVVw3d0OReGn1fRnhWjjPM1pDkdffRDBfI7g/
KJxERroy8/aNqV+mar6NlWYz5c92+o0jzo1LghpjCQAeGEsswdYAKHf8Bm2hmr5rVXUqzTs10HbR
8Dbp5aNpI6gIxq05L+1GH0vM44/OQLeKaUxeRnghIp8NdysmcVDKgQ8RA41gJBLCCgLtk1rVfkTH
Kqbv05gjwyFX8maOXw3yFaNpY5QvfXjEjLbh2rlBD88In5w2WuoMNgJq3BHJAWD2lYeh7TP1Uyzv
9nKvOG9CMuhs8AxDRormb+aiERsUn50guge/i/Cf5nHoN2mKkwCli/WM+eMwK4gr4G4TAgnDsbsM
hhY4/i4oIz8CsUNsEK5SN1zS3RD21+hmCUvCgdVO21QXyDJ0wFVwemXvN9XgW1N1pRN012qe0EhU
zUauiITGgI8Xdu1HNQcHcHK26zE2XPU4DtEFdPJdskC+6RNvmONjpWq4Me/o1kzJR2HYbo0spLBG
zwAjYRuAI15VCl2tzCCkzug6ce8Uq9xTRzbF8w2WASIdV13mr/xVIK8Ost0ppepNTrEzRusk0X1b
ISYjGIe4z3aLjT7MZGbhhzGUQi27COXjMLxU8NXz7DJrA35R3gMrYX3F0HxFEuEiVyEc4SXlooKO
daPqh4Tk32n0q7VxoE/eqte0Kx1VweINaKAXDO4Ee2HrVLZtrW+NeNkXSPFyh3tUiFRHTF7ccWHV
33O0nUU+YhspZvKjQreL5m2Ny1OOk2dg686ss8SQpKinQdxV6XSdB95PO+G/uYb9KFb/VdL8vsGg
/SCYndIGhtofNxjdomMQdTFcyOw7vkmrzR/Wdg6ytq0cUXmdQ6RODmwkRPMng1jV2cp9MUDAWKat
EsC3zIIt5MPtoIstNEQU9mc4C1sJtBafJXLVb8V0izgbaUj3CZDfjfkZiGfCIW2KBg9upDFhco3g
XhuOZXS71NtyJQ5pkTvbJC6PKUK6V0Z6GtgIW13ne77GapYDIzSbNQ6PaTlJ4yNCjZoUylG2R3LM
vKw9JNEbvqd2RnKe7pTxPlv1Kcj0bAQtUl7TscqB8pjTL24IYq1Z/upDXdtwP9WqvTXnKVYU7rHZ
g9qlZwPQaITpeEG6mhevM7yrQn2WFh/KTsyNP9e/A+v/Y/24Mpb/9BaMH+1/UsQpSb+kKxWDothM
wZDFAajTJfqayKVxFrbnLPIA2yz6hhnaElm+2fhM903t1iDxRnmurQNwqLREebJRtUc1PrHqlfkw
mcfQ3nH5S+FLqHKPjpLN9BfV4B/7kz+eRkfVsE5YPwYXXxM1AVhasXDIi2ucbyh+vV6FF2ud5nT5
xXP/x37M/3shXVowqomgcr5+Q3gZenXMe1QYrgb1BcptyJAZLdoe9cpfrzGwhl+/DG4LXGepI1TJ
9fFroMtoqxPdJnAgtXKyC3lrBeIQt6Qp5+V+ALNeQKAuHAxvif48Vhnnr06+7CGlXZOrm3S8zJBS
dgUhbch3H2zmdSLNtmECnS/Ln9SQdGXO+d9G6dB3VqwIfoZRf4xYvGPcfShN4bP/u05WH+JBddV1
N0dVU4VXY/suDLI9AX4swmvt8XKSzcV0bag3tY1ICCVxON80CNstNGuO/D6bOu1jxw1ZmLjM4R2u
XQDEXgsai6B6HXL9UKoE+0IRpd+8oXvnW02218LH1UDbRzXAJJRfkbInmiZZvoNVCNP2okFa2qJZ
tHGSBROtvyv8YxoiozDXvFggNOBAJJcd7uy9mh1iUBtmt7eKm5LBv25B9KA5LyyiPVAUWC8Dbeux
elLMx/UYtpp0Z85PkYGBtp7RqSx7B3LbYNyhbHTjGHG0ejlOPS3rD0EvxV5NqCN+jvs5oQuafcw2
/miyCxPzYu5JTHS+2+LD4iOgiamQkjgWbz0ctsi6tsRtkl8P3X6FDnS3AyeHREFdK08hniy1/nEC
5OVTRyRPbZuuiou3Vyrac6cRREaSIkQG0YSzPcODNUbzbtFnT0aVK1mtBkVbZ1+k4eS15cTuOW8U
qDlGe6oNcEsAKpEr0/DVD92S39tZBzvO5vxETWgg1s4sYz8ZMXqQxE3KPeZUV2ea73C0LX3PI/Wu
rQCDTNCO8NGSuk68j5pdiPEgCcTOmt+TCHUXBY/OOik19nvOvh6KQXjCxe6VRuQb1Ga8HGhrOhbG
IRmQtzaPqbVcjBLb567Qdy396QKHeSAfkTD4mJv3Fha5HosTvM71SGXcvslX4SmFjFI0exV2WZZJ
BuVXZvwR9MHNlPoBubrEcO949LZqyj38mazpjWbyY3241ydjF5rw1szjYFM8ztGFycgNiB1me7lZ
lSYRzooGp1/R3sKDu8v0h8EcLnUD75slEcHvgvDBhjBVo4NsQx0wFIzkjGCaeJMHtym/ia2cEanh
Kbip+/dx0qm+sLWCtTBQss2UBAFhu3BZ7PYCGSk1TOJp+fd+lNQj0rfRuRdoOjPSl0QeoIv6XmJB
6G6RB+Gn9EbWVsCUbgSflKYQFsPneAAAqSYefVpsR9ohcs6Uf6P9uciceTx1HXBg1NuaeKzt697E
wLrsdSquHC8r0GEOauXejIFG3au6eqBTtkE1d5dmmKIH8jJhMDTkPKvgxwFn9e07AsRdazyPveFG
TuSBU76IgvBuLSlHHPS9UyDlHzZGNGy5exftE/KQvUatOafXxHZtu/5FjaMHY6J7z/RC1qFPfae3
eyW4bB0/tB+HtePbRMAuv2sVpSZ6HzW24Pe5Nr51iu55hZZ26qY0uVvkSE4BaITJOUtZLzRO9fl2
oRy1+ydLuwzZZtvhKRAwwAAqMwV2O2OBd6Ih656AhzwDqWzhb9IRnuGwRuWhIA0pULqtrp3FPo16
j6aDFj3WSoSRjT22TB/JXcWonYEwBNBP8dGL7BrpkS/reauDvYHdTspR5+toqgeSFJEXeQqd/imb
Ca1ur2t6aKGcUPHQlZYHvaFuoVEpJcu4eQ2heIC6OPBtbabxsU8eRPG9oFZSaGmYOOkJYTkEM7VT
8thaoKBK4SV32fRhcu2pATfTSualb5kQ7bp5uYhy+stBhZKzuVHa2zoFxMkYqIDgIRvDlaulaCRD
CzcmqhetwBKpT75d3HE04FPbZF12j2Q4anhKM7J3j7XyJkZyD3grHbxToZzTcZ2i1G4Yzr5seKcr
tdtsIYm+j8jzbcGyVRtP52ntVHeeKl/j5WoT70qPUJKqNhSFS9/ThWJELAMhZaa50awnc77LDbQw
bQY3v7xI7A+Bs4otD4fukYN9F2KSj8x8wyzwGx5szJfg1NzUvCSVBibGQ6rue5j6Q7NLB/B0LyP6
z7Q71cSlVVZxMI1rxcT+jB7rplG8eNiH6q4KLozupE93CLLqYJ9RFdjiZDVMQrrcZcS/b2vVaxW4
4c8Bdy9qH8BwXgvDMNWO1Wp3kruxfl0KxE+8DhnZeZO8KkFNG65+hbXjBj0xMY818jwbCgbV/bad
7hsLjObMRYKH1lFpqSbapoBh10/XqTl7I5ZhixDbubKuFO7f3VhvF9ywzVC+2jEuJVxGE9EGY+Jn
y9bgDosYX53u8ReU8mpIXwbrVWjgMBvpGuJ7rlMGLlvw5d6MYj+beE6XbRQFm0XlYhIxNH2dhgbs
6DYoXIzN2O4OGCOArfg2c2m0iYHBjF2lkUaWRpGyE6Gvc24WvrBkiV0pLG+C1KTxqE59u1m4ula4
BQZvEhwySLzsptvWAZOFAROeuGjYTKG35RCXBvGwOAbEf5OQDUTaMt0xp9hOJDVUjvJUs9WP5bCd
uV5F1d3UnnrMaxbKuyyokPvetZzKnTIy9ox8x3rmcg8ejD5J/RBMn4oyX7V6flAMAHMa2M02/a4C
B6w76J/RoXB8uhJ8MS8KU6TOcfxihYFlk9upxaVDdHMwsRGnvWcGXOfvRzS0OajnCZspqJJtyWNd
SQTiiKbW39+GpQ+2EFYfbn9ixso63PUFKlj6gTOxcfaSXiyMIZ1uJF0hwG+n+FJl6gu039FcyEBk
LhBWuUJaIzqb7CN8ujq/oUlac70Ul0xzfBlFUMEWUOjmRhk4z8F7lRiFCnUf5clFpxp4YmYPea8/
Z1Ry5XEoOHxLOCIGxcnozogz4eUCT8q8iL5KF3yvgXm2GshhEkxM6zw5wAuaja3D0mUMJXVy35Zd
aGAVpeWTauYub8TGprOK/u+kc+NXyDYeVNMdGAikebVrdIyabbZFYE9aM1WK3l4n8fSgV6oXG3sx
59u5Hbwq4+lRq0sjxGMfYMUISvwRj6T6uX2b+BKiEZoIxnueTKarLKXsTPPLChlzSvmRN/603lqn
gh5tfdU3mGSbNEDkSWDYQCHRf7RsmYPMLiDyHEIZQqUeua427lSfCSzx25wkGLkcHArRCH0qbCVL
5h860MeBbb8uBE2XV8QIW21qNynfY5mZqOk5HRhJpBrVJ58R9FFU2ripAJ0edXXxJmXC8B5vDfmS
23c9tkG8/2y0zzzNSPVADu6MvMVOA1VEQZwYYkkKXltBZcLQx5i5KoN6GsvHRlu2hc73XT4sCGGB
DVQwvhdzS4eaPWzbVG8hkQPFcJkvynNIekFvQAdLnkP7OYf4qozDbpwvCTpA2dBm18rYXI14hhe8
mLE27mjCmSstgtKJYeLtjwvQ3+o80wLkf/97/Zn3EpxdHEbdj87ov/7t/685/d8oh8nh0v2flX+7
+Fuzdqabn1vT64/8rvojMlq3kItYa1eGQdA6AvqtNa3wR6gpuLUSpmQx0VdpQPwu+6M3TeuZMZlO
31hF9fdTb5o/QnQlVVUQmuQIQ/yd3rRQv84JuTwb4PvXdwihC0HXl0FogMcRumr5nbsZ+QyH6j6/
BaKLRg3i2P9l7zx25DjTLn0rg9kHEd4sZhM2bWVm+apNoGx47+Pq/ycptVrsxvQ/AmYWjWlAIiiK
RWZmRcT3mnOeg8He1b3PbFfsYOkfpA1P6yqYAhQve2u/fGmH8bPfsrq6Ke/zrXDKP9NPStVNfr8y
WP3AZR/azVvniU65XZzGszZYn7fRBkXCft2On2DQDeoJJ9rlbnNpdvpbfFa/k0111A7yG3XqkG+u
/eNje98fuh2zOM86kdLuly4ah232KF/qA9lJl3Sr+KiGHTIiz4vX0Omie3LN+8JLNmrkQHU4VZfp
YULSBD/wsh7MYD4Mj6h6b4WT8iHvKIv9KegPepDdaH4ThG6/yTxxZ/ixo3+n52rHq7xR9sYmfCxu
BYzyH+Y3ZJ7IdKFcg5ilUKWK00kKcM1ds2NMjly7PVm+thEfovnU7Grr/D4ckx3+zl10E5+XnXVa
HvkID7yHb9krfYi5drLTHdHT9uUJxZxd+/kdIvJtFfACnc65LxzDK7z6IO6UAwECjujHN+Z9uCv9
zKsc1WVEGUxfZei3+FuftU21k3zLFzwa2WN4aVE/C/vw1dhkgXq35u58iXN4fnboJ7YAaLF3mKpj
loPKjXakye3onS5Sgdu817aDozulP+9RRF+FxJNDq/LS32EeVbBMUKw+r4dik1zqfRPA90i3zUZz
QWbzvvD087Gk23iLJ2tTBdFe3pX33atwUxzNM3/DE1EPxE558RYBhMnHngVJoLvGrbJpeLR+Im4X
nrL9eJoC83vBK2aPT9YtQ9cnZd/ftSdaQSkOVjoYcWPxQjlMN+JN4kseRoaABbM/vJm7ZdeXDuMP
r9hLJ+GO65PdS1yekmKDg8mujny9C4fdjnx9nyNB8CEbJEHu1i9MJezmgmQL9jPUjxs+tKJ0dHfe
UPW1oivdz6Efl75Q+GLi1IfRnzjS7OJdcxkvB7FLrx4dz4Vjq051m/povXxjk3/6/T1wRf0RIAxK
r8nkY3plYgQawGOU7XSe7AkOoMYkaF6LI95hvz8RDoBfggKU+43LSHTm7Qx0C9Yv9KKsPFwFW3Y7
+JL+PBgI3Ptv9ptkQHzn4Z6aW6e+UTazcuzt80fnE3owe+UGI7kbdoCPHPrny3KnPRTMxGFNFHt+
jYVODrUKp+4H3ZY9P+SeKTmbFtAFxkVc5VyKOS4Pt2QDO6OZ0ejf7Mna5Uw6lo34Maudk3Dpih6Y
/NZe3prd+gQxLbV2kde4ElriXfhR3Q9nxqtxyU6Vd7FrtiXLkLd8l5y0++YboRjTjrvwxuCxBApl
Vx7UgJZP/NIeGk8mzeI03NUwQBxJ8bvTeCT5l4HtUXtUfclJHALScBXxNPIrVB4GKkMWvmrNnoTo
i8xOIRfE2yjH/8MbPurrvVqTJRYo99dZWmPrDywpiPMYq8s4ukZP2QoQB0jtsTqrn4y8dA8zHsao
XQMYYd4aLCTekjthq+Pl9wHTNcH8Lbg0xo33VJGLAyrQzi406V6xhd8P8qlX3vh8xefuGlTyhP8A
XM9X3T4JWC/dLKhpbZiprBtVx31yVNifvE+CDW3ZAB6fhHa7RzHVvSCXtAtvum0cExc6c6e9Im2s
1YPkwwXR8/Ex/ZKeUNQhEXilGqeNyxgshR9hkvuKr9wN66aIz6wx+nEne9kj4zjpRaV3O5YPDQm7
T8NTspJIFtnmhpkkO5MpEI+tqTuvhh4Yid09ZiwQ9Mc+8/Fi4euqNniAqaNFCjU2BgCQnhmeaWtQ
6U62Xaw3Puvl7lqAbaa76c545Jpiwu7MN/2tiG0PhAPA1l1/ydw7YytpDvOG0gF0uUyfsXmIrAsj
1OmpexIv9DajT8QdkAVoKwE8BbhtbvkgnM3bbvPJyK4E1ecCtqmPgvpm4L4YnOG5OQ24Xjv4ftNR
im5LXzkhqZxpkl4NlrIFUKYro0sHfDNCZP5IHQLMyJWwjW3i5g407dvJo5MOFweJF/xWO77nz3nO
nfgS02tVk8/NITE13bVMco+yddTfC5s/1k29ERhsvOWxAS2AxfCTkiS2EjT66AF2Y0DIHMI8gnzB
koIh2IYPKzCKtYsXfCj4OeXimDyL5bN0avtXCbM8cbwQE7+VnkFi/aG1D9ZJy/bDrrAOqhi4jTfY
3FSDO87Ow+h500fRMRhlKO2k122M+hStn+NRYv5b17KLk4du6Diy4gsyZniguXiu0jlHl8HvaXgx
vupYuMQzBxY9xgexpatZPqqJ6utZ8STQmxzLwc3uQsYMtJGjV7LMsdPdsCVdxWnezVvzxmCD7PbH
Bnh7acvv/NAf891yCE/0OG7zPtmY0OyFbypzVI9UaQSqZMBt6q3O4aK+xtvhvYagtB/elfO0Ufca
0KqRIY0Nz+LAOLh5njTGQ7pL5KPPeyViRPKBmfKTWLVFVHV2GF9ZIRAPN1yrKKNZABnTRjM9Iwsa
0haSXbiiyN/02tME7vhz2BKcPK8oG1FD70JmCTOrr2AX77jIuJpHvJMI5O1hk7hvJmEXtlT5uukz
Rg37s1jtctw7vfspto74u8rt/3bN/u9UjVOe/otqfPhCB/S1/FKM8xW/F+MyVbWF4g/dF9HEimGg
1/q9GJex4CioeimrYe8jDeOrfi/GVesHEi5dNVSq7auJgBL+dw8O/wtDAbsuERGscjXN/AWdyD+J
4wzVMFCwsFnCVqFfY1V/WTiSPwQPER+1nZnccXlndvs618tHoQGMZFRCvB+UQnH7RDOcMKp7MB9d
t6vx7P43uy7p11UX4Uy8ElPiBz4SpDPKP/QEwizXY7MQtJwya6kB+ylYvcFAvGtGkp5NOX41Fy0+
4VKJeiD6BixYbYpe+k7A4h8tvXZR107d9OPI1KPvU+GcmEP0mxTqf7sdvapm/r6f/fkiTY3oWl2V
zWu0rfrrx0UAixJOyMquESspPGhBCVokblTe0zUTtDDD+r/R80n/KB3kczF1Wi+Zpg4B408T1Z9W
wkj/TbKQkdUD5B6uLChDxDEsSCSMisQz+JG+wIsIh+ckgypQyQgXeP6ydTCTzFZN9mvDlCXBlEEl
+Hmd/6U7/f+s9f53c95xo/6rW3731f7DDf/zC/6440VaWlpoVIkyci6Ri+SPO16GoKNe1aiypCGr
//MNL+sSjwmeFRLsHYPL4O83PLoz9GRoh/m6ayryX7jj/0k+zyPF5K+w2PHzSBKVf1hgpyHbxqVl
1tgiVGV1Q7yUDCWxqr1h0nrZvXpu9h12VSqNXjLhoEjsEkSWsZ9dNjUvc5vGLVOm7D6cmJ/Z9ZCW
T61ImZ7iK39RQdSeE7bad2KMusNGnPmmguf5+M+11y/bz//1P69P9H9x3Ozeyv9xfFu+yj+fNz+/
5vfLz/jB01OTide20MDj+/z79Mf6IRoYNy0VfaKiWrrIWfT7gWNIPyTmMDg68YNe50J/n/4Y4g9T
Bmms/3ZZ/oVrz/hV3qKpSB6JB0B/jyQRZcM/OkoSNcLzKwirW+grQVddtURseSXV73Qj28R5aJg2
SlqWxHAshpsm0oZkL66kQdhjlEb5RkBijsIqVAyahEZTiNzqp4I9gxq3oc3hmzyNcG5zp0qM6TWX
4oRhSh/icprTawTgTDYe9kk5wsysaCMHSQXKt2Z5CL07mb+ZfIIXmKUc6R6ZrNbQGei/0Ls3wDrq
8g2DwWo4xAUPd+ge3N5YSGHJkk58YJUUodZLrGI/CeLKAisWFr9bG7lhPH+1v8NwjFlka2zKp3WL
kgikYyrPEaepSgDAAjr7kT2IVLhx1DQBMPrZx6Ar5cEcq3eGCeiIjNpoAPcMd6LVwvI1xzxN26VX
RbDGgvQmtxLxgsVAjYpZVX6b67R/JZi73lQTuFatL4rNf+7D3+9D9V8OYQ9v/Zi8/XITXr/gt5tQ
Nn/ImLBA5/CoF7nk/7gHZfEH4l9uTN2k5LtG2f9xC2om4mCcExb7TLKQKO3+OAI07YfOrJTfz+Eh
8dz+S75r9XoC/amMQa6nYpu62hEIh7+OiK8asD/VFNlsLKVhgv5TNK38LqzeeikJGQedFg0BKPno
KytHWokhms0XYk6zwSPVeT6KTdcw1bBy9VFvV+QfgiS0QPVSHQjKotQrSs0avVhrGursaEnGylmq
ZLQ8lZrnpRtaTfXCgl0bUENgJdlZ82DgKR1GufGKn1DxTAuXAfIG6j7cNKG8J/oFmUpGCsg9nxrw
VJyDM6OdqhWCQlP7K2n/KmyKKonNlDBNC8t2hXg/dr1Jk3oVeE8/i8mAtLU5ZE4WFnn6jHGSvANV
x4aBzK9pr3E9sUI+HpuitzyZcamUs66S7kyQjogqIRN2IQxs5iXTeh6tsPzuuOV2WcI6Kxyb+dbI
1/YSaoSvsH+7CmALEknekPOhLlikoUTwM4jWsZcL4hPk5edQRV0eCRcHLj4TmbO1iBtFfdya0stS
aqxT9VodLb8pw/W5jQnidolwqd/mrGt1EssEVi8ZJv3e5dmdh1cPWyt5Ztobny1EFfayoJSINa0T
DXskbly7AUwRuUnZDt+xFiWPkcpf4+WKqWdO2RnXDOwJmhImo0k4SoCU1l26tNHDUqstWs5iWp/G
JIcthGMSEUQykoOGize0WpeAzOiRUJYZ1xLMnCZoR1NkYoBJlRJBJwsCsCwoFRjtHBNe+ZPGvGQk
kcPTLo0tGQr94ERjKn0Og6XslFooTACvLbDrEdD8Dd7bWA7gPdIec7pdkdxTOGt+vY4DGRkyFNQW
cQ8fSZgQ3SnJrEfdvjM0wGttjyBlBAf/bOEEh88MD4PZM5GdQ0WYuyfVA4uxRW0qyxXlbjgMowJV
A9Q0r2EEED8xazeWdwVS/rPKQJtrxqzmd8EKr8dFo+VI60lXY44wqHPo9AOUe6j5wPMdmZTsQysK
IUw8eHEXFeXbE0kcImOkXMs+p7AUCOdMDP2hKFIdHbYJwZdvVZRm3jiVSKGxGTzDRruW81HOgGox
rt96WLjYABVrgDs2VwPJhwsukA1wk+hbNLOJMRH1mY6Yr0uy0yxmzOEqNumMS+d6CeJmIkec1GP4
zLrcxo8sZXAAp2oaotpqa8tkuaisj3Wboo5NFhmpWr90EiS8tsXtGRcyK04hU4ec1a6kcJSmEwuT
NJ8Q/0dTK9h6Y/Wv89CQ6GRiX3YVaVVjHFBt2B0V87pelax0an04ygtW9wKW7jaKSIjdQotgrZqs
UfFOZnmSbUyh627yFHTqaZmEQdxMhrQirO5Wvu8S0SI4hduwMR3ym1eN/bQRTW7b4BwKBJOywiF2
j+V4I3frvJulOLwHOsjdLK6k9rhJnYwXszUraZcIaq5t5pbwmjuIn5n02plyKnlx0quEJObSXLtN
u3bPLRcDCS3VRP5o0SojEBMI31jdTYgmJop3MigZGXV8k05JFmvhJZpkRpRxKLC1loFLTYdhSRQp
gJurxjeYepPvXp+hxcWZNVo8fvKI72+SKV0w6ivOC+o5JkLRbH1hG0tKpjm6Sc+uIcIOxjY3sw0E
MRRoaVIaOxLbU3krtGpOkPIiitHdKhMX67LtRuei6umQ+Xmbad8VxKiPbs3Gaj9g2DK8stb6p7II
84WLugX9048DGOK5q0qEk1pKFqBayfhClFDWo4sMCMvUlfoq5mrWd1DM4KzHiUOEwmQaBreGki/b
Spko96uuRp0ziNKAylo0YEpV6YjAUiYQY9dXUqmQkLR0T42KpVmZMqC8bdWQ1dEDvCEOQlKr0ul6
OE12qw1XKt0cDoTZx3qV+MMqxm475FK6FUTB+KbUnHWET1cZHEWmsmxDPbYUT5sknlJJGMO57Lps
hO+jEgJsWmRIOmZdM3LF+w/eSYv1CXwVHoPnhMe+FBArLL23Yh22PDJSXcSCAu9xF69hv27iJGut
7VjV/UfXNuCt5r7BdyGF4X1nIILZFKb5QgY0QTnAntaA2EQSpQkjeteGKtoPON3g9XUDOg2NTMih
mqv7VjX749R16P6axTIDMS4XiEhxz1OTv+KjZov6jVRAxKYmiQZHyJSPrAv0lfNryikO7SaP5lce
2oZuG1yUzxqOs+leSCXzFh1h/2Q2gNGJ8JuHM4Mi4hcyMh6fskSoUgdklcjjl6skMAq+L3acLPl2
XUKco4sYM3xoGx1wNPzzGdNOtsj4OnRRv9rYRjYuuXYH13aOsPhcvcmEX4ggn0vqc5vxlvUy1sVV
mIoD5S3r4CFe0/hEBP+ZVXW+CYYQ1UM9EwnAQ2j95v2M7T4UTHJplnQ0wQyWYtq4aPwmCJNlO5/i
Nl6Q1hXlbDnjasivkiqOPMiRSVeOFuM43cZTuOjOf4rgvxXB/7IZPSRfH3H/VXb9V/JrQ6rydb/V
wtYPnduCXb8GjgQ3nM5M7bdxCIPM68gPB53MUIIBF2Xq3+afxg9McFQCdKkmgxHj77WwavwQ0Skg
RJAQxYvM5P7KOETjdf1SClNwM1yjrKZT1lXwJr+WwqiZ6JO5jGkC6aoGfen2a49VNEszdwp7lM0g
dG4AdyHvUpvZU7C+ukq5ZK4oDvq9kSk9mx11OK5Vp5LlPTpyH70LavIMrBjal1aoDrG8Jzhdk5uF
NadqdhhhXwg8L54obYnXyU1I6rVRo4ivF9bWbYpL6MpNspskZBWN2p+CLScurxo7IiHyEGD6sD6Q
bk0OQiYb2zplc6wbuFPKyCx908zVEx0gy9Sx6NxUjM8CXjNMMCzyMon1hKKkSPfLMvYtciyB7qbG
rdqgP/3rd8b/jwIedDI/P6jfBsv/bCytyreP6pfm8foFv90wxg+VCbNlGXRAPJ8k5Y8bhv8jIhkF
JGSaxAX9nAX/7YZRfhgadxlUDM4J+sS/z29U/pesMg4SGSX/Ntr5CzMchkW/3jEyDlYNlyfufjys
SGPpev/cPBqxqC3huCAnlC8dChV32F8Ig3MQhDpY9DbHxcB+Q7DlHWTc3eRB3UNXYZzWxV9J5SD3
cv8YcUoVlRMoQe+NbOafUUnuBj8m+syfnpeNtiMKYYcnU9N3YNeJI+tuHgHu2cUG2YRn+mt7WNrG
rhmr6BvYjeKyKRzlGr1nVw52l+I4ard1Yo+8MMyM/kjmGItyggOjV80dnMvAq7gMTuhZbh7EW92L
A7yXdrWPL8rk6Mth2KOgHOxH4CAH8Ua+ADzi7VyXvPKuRrMjB7WrvewFlrChJ7jik7ppd0Q+vyd+
6A2bR3rRO0bx9vVv4Mw3Thmb/gOA1MQjjEm8HV/kIwtg+xIiuEBGQQ6D/bi7PD5a9nF//Y/FaQ/5
tvNeEW8gy2kP7aGyl11GnIG9R+VhP/v395H9Prv1oXcHr7i9roWzxwZODnxpqqa9SGWF4tYFoA/K
eHiM/TJxDf5sw35N7Hs+KxQzvdvza5BIPyybot1hBvfevihudtu70PoOhR3dLBYS8gdJLm+JQUqI
n6Dcp8I2kNcrl+YDHva23vR7knEzgv8UX+Iv4esO2iU5A5oMus1gS6cerUzUwdfw5FPCe+92/KOb
p8k4t8+rj1zHTQ7RluvgcfZotV39Nf+50ax9Cc20axhOOZ0bN8/PLKrRDmWX+h1hLsLY4as+oXNW
vxBSXYaAKYbbfxCEwXJ1XyZ82xRt+4q/XhMciZKB7zV1+/o1HhHtZMG18Aoy23oq2eSOtojIdNPz
wR1HJ5Q9ZPZbUj+yeEs6Ybw9l/H2paWS+B5YVuH9Bwvsk1C/F7cgZQ7ty/J6VZTK0EjtaxZcs4lV
FKiR20euNAXIwY0DEWTj+LRGEJNurAvJKSy2zaf6GB/ko3LXHqZgeNCNs/BuQfYhycokbc2ykcnw
E3GX3cSucKr471Q4ThNSN3J8MMWIml/wI9ANpiR4gGdbr4PpYGzL2aUrknDYWJRLODyOKDgHduek
d3xzhGDVggQ90U3fD29xamuH/tTxZ1T05TtK+CreKG64i8/pNj1ojGe+cdG4q/tOcol9Ph92vP7G
Ee8aV+ARwA6vR2n/jFStvschoZDz0jjdt/6qH4t9HFjkkftXIoWn7DJf4AJr6TBhj37Qf3INSIGL
kg9QNYxzP7oQ3IbqBU+pgJDhmauu0ezkSTqTN6e9EJZhh3fiR+rbCIDsMRg26nEkQNPFMaZ98Mbo
pHzypf3zspEt24myPSUmnw6jEYKubpRT+CD4mXu9g0XlAadX5jJN6t55XSH2X6d+1nhuGM74jOTv
HO3nTwhbzZfwPrC3JxYFUIOC93ajBWX0RJacvNyDt5c2y7H0VcdfEGeMLCS3q3sixmD/Ltjd8WqT
3qef2Y2+I56InGMXl84X0nnBY4ZlvuSw8+12I7+co6P1RlvCGCc9y7dgq6wHJd2O8su6bEnguChH
+cU81GjTImiAg/0hwow4micPcUBgPoe2cCwOo0MJ/S6ft8ptgEzpJv5Wbswzkece2pfdTbMl/8yX
Gqjrt0a2pc9SH4FKs2AF62/Hm8zlsey9vcUbvNTWVrTv4k113qWe4jx5gKbtm8X1tIscex+ye5Vt
dJ/ygZ/Zoqs+l28vCg9zAN4onv3eI8Pej9EboejnVyRn9mYv32jO6k2HGxnF1A3QoscudtXTuuMt
MGVyim11GNzeM0/VVuS3UCjZgL1RwhmRbfF7rABVSn6j7SaXF8Q/TwfytOy82iCds5StitLoqL9k
WzL1+m/sIvw0/35B9nx9FTf949Wkvc8DwtEfDW/guTgir7cRnR+QzwAUtJmKjd+pvOvcEq4JZm1n
8UkNJVyX90TwjN0crIDUKkXjqOp3AvLGU16g9umlYFj8weVrUCsSSu0Ds19NZ+byFI/qR4SKqdZ8
xYvOWvDC2I33YKnI3RZ2GwFXpWsEGOrcN+XtIUW6cudsvmFhoyXZ63vTfyBhHKgjoYK29oawatty
bhpHgkhR6Z+RxruDjwTFRdXDv70nXAwmOK+csbx8A9qrHd2Xb1nhdFbQHXhR5nPJJzkdAETrQNbt
+Gg1rwv+s89RRX7mQp9M1FPoXZBRoTa082BJTiPy2ppzTnvJecl06vhFOtOvBcDIG8uVEPOp5IJj
PPt/Ul7+G2lNoKD+q8LxLq/Gr/LXvcPPL/mtdJT0H5BcKRJptAz8wtIfpaOk/GDSr2ICYfEno75m
7fu30lH/YRq6DiiEH2i3/rx61n5QZaq0XwpNHPqVvyY2AXb0a+1Ij/cTwYS2BQk6Xd8/dFsrr2DU
B67XpRaLRyUczHfFbAVqSdYpGIKiq89mgZNFFHxpQerPJYU6UVtVhcotKaePbmxQpWlWW23iZZAl
TykN+UZUF/qcXlOjjy4q4xja0UooiRSP6EDzMAKXzzhIDtiv45pYpKSF+tVz7BRKFO+6lIDjQVYC
lUgnmWSuLHmIzF6qvFqtekTahGEodqPW4Ztcp9itx1bJOdxWlZ5tXMe5ctdynhU30Q2EemFTqQCH
coWVZDYXE7B78o+Q9XVkGXaa0kmbGHTsxExM4aWXqQxVRGsax+rMlfj1Smv3WaQguJuayXptM5MZ
S6gx1oPazHxzO2dzdFUhistnK3WMXpioSm9pVSVA3nqi3/J5PJAVs/yc3bWz0y1Eb+LvjfGHtBKh
P169DJFwZRCJVmAMI3t8Ek062Zvbsn9Oo0gSmELp3NeNVV9j4dd0fpZXtblVSnK2efCJIi7IJeNU
HBRCdjrTap+LSFNfDCnSHplSTq9ZYzWnUE9GfH+MAgtHa1mKkt9QxYxi5/RGqS1CYbF7yTxvQ2vd
1OjZe0bPlUOY+KMVdWAdcGkKCnHiUuJbAtHGtXAywudiPjPa3Ie1TAwRjjBL3fAqykZ3GjXZdmlL
TonqLonsJ/n8hhP3IkqHaqS6M9cnSBs0DQApb9Y0IRq8wfkrEAJRGJ6oFO+rID+A1YTEASmllprT
NVv2miUqaX2gF+tpHoZ7MbR2rFwf8+4rrSlKrx715IvsUdDg4nMyUDdz7JewQ4a+d3IBhXESbknA
gFelKkEYd89Nlo+c6zcNs/pWbS7cfpQ52OUUQCRNAQ0WRspk7Ko5A75PsTnrsl+0MjrtMA76rD6s
ZtEGspK5qVEcetG0GXzfib25BZWfUH/38r2FE+SOHILqIxW7rTL/jNOcZ5ecagFWrCLdh6MBuESV
2DaIxl2mJfWIKD9u2aqbmuqRqiA8o1QjxqgZvuWsPepmetZMs96XWgdDdeqm+25h9G4Q7hEOuzga
2xtjRNYeGWzzm+2V/UagvKkOZyikfkKu6qpaT5b0Ji5ErZtOxhGh1s4kPukSC8NwecJoxr6c7ykK
Vjk8L7QxK6puxURPnMj9nQ6CQhigdbIqSRkq9uurro4XaPh3ijEhzNKdOmq5WJBGgf+b0ptc13wT
oKNoRCcCpx0elq5KjknWN35icpTGok9uPXm96Z7kMmS+gt/AUjfJQLDIss7FcqMR8OqpvBaVfVLV
V3eD8BDnH0DV8CcgtYeLqKdkFzQfBoA+kQSxkDxVlDFw7BMp+oh1FhERte3SCyVI+PElRqepR6Fj
xHeTJd03c1kFsWq9C/B6uOr2Y7Fwc7AT0Bq5cIXsMlnq4CRkPhtNjvx9urYZBUxqs74UeJtDndKy
0ScFT/Gz3veHEYm5uegWCI/UL3oi+3q6ohHjsQqk/bq5dEfemc6uLsaqNlzD2sLpSxsWSO3qIMNI
RmbnysrSOFWUkTiGR2DKD3PRbK7XtJlPYcDWkwyBmZgHKUHvO+fDfIv2x52a8cUgA4+5FrJ4UiqV
NXuSdS2oRgV/qiwEcEa22mreFSsRDJAJZWZe63oSk2RnYUytclLpVK7ksctvxDx5t2LKq2t8W50l
hL4rTV6y5x0XtqTY7rMRHtoachd3z8oovUJ+BPNQpHeAlwOVAA4orZfaSE5icdAAX0aZGdRjfj9X
xo1RtqoGJcMYa6eGGmWk460sTMRt9Z7UnSErrNjMbyd9PBBosSv7t3FkOWd1Q3uXG+txFL6BhT0s
SnsrX4POW39sjYe+zsi0YEOEn1TuiUTMCPqtp3kfrQeDII1W4LkspclpTZvDmoqHXFs2QDeRbXf+
0lzimpZTFw5asXpWfpPLm0KhO4wJg8iqIkGyTHLmGBmugRxaTHvDqwyRbMplsqwOwXMr+2lTm65S
M68p86J31lShog2/u1nbssrZJBP53KS8tW+FpjPUHM2NUTcnjmlMDMIKY3ccH1R2hXYMywC7phbh
+slABnRTMKdtsPaMH3I10BJApBiB+1PSa4cu/Ghz8SBNmLvLyu/HwsuoMjUyBNuhQNgtB2s2vDeJ
dhAX/SxVLZQenMhXzQtuVFl7X+UtjOeTMZ9MYo3X7ixC85jIRjJpBhWCA+p4Y1UFYDId9c+bsvYI
n3EnspHOulMWzvaQE2+xiNNbUneHdhHe1bT+hle6J9cDmgfolIXefekTv+l7nrYzuOpi20wQTyL9
flJz+cmcJDo64yAAuUqy+lQM18dvpRQPQ6u9mNdw+kb/aAyBGWv/vuJ/mTqhes+WkJmDil9XlkhA
NE2vW1RfyS04g231HAuQ6zt068sa6e6ykiC+LcCyd2LKzVW5QsWalBNsUeaNAnCEh+9bordvcqjy
Xe5Oqykf5X7ekItlSxI+z14HuoUjPLIAt0cTSYwIL4gao8VInlvB4JuUHaKpkS5kKNMyP4oiulkY
X5Z2s7Yph3+jpR4gA40UJ87SeUOQHXcnDpxxzTeL8tyFkblv13mrT9qR/fm3xgmXSWvmzg0cMTVx
tGXaVNdjFdl7bp6k9kkFbcCD6WGd5X1EXM9qLtalD89mZDzNabZtLMtnzWjP87spJRAAqnnfiLWX
aoMjEGjeKMkutaJ7UpxSW0YihZPXH9RroE0c44cuJ69NxSfLAohFwvbIDLBtu5uhh/gicPtU/TZb
kEKtCv2VNXxG7EsdTUuOnTnsqj46p7Vm4DrIOndapHs9MunFYyK3pqTBaIZQwOy0Q6SEW6DHXaLh
uFUcaW2FY8r7Y/3XZ1YwSKN4jlqOfQVzg+St6WcVghuRKOoiHXtcWvDcnd8KnQ515E0ud3ka+UQC
O032qqQm7vHypY5oMq3llpw0R1lelZ6BCDQWfR0vCS7mlBSvMnvRGKbM7FLTOblpTKrB+JCjmkj0
0hHNja6hndCjjXzNZR2lQ15R2RJZm6Qppx1kBdkEi6uQMVL6GvQ+qcZgL8xnQYJyMyaeAv+/N3XO
5upRJ2U7TV7W+om4sqVhQFOcyGjlnCLhhqhN2NwEtld4kdgKIiG9gYhkAExRezQaik7wTBSz5+yi
DZFO21QW3WXkjS57SITPbaPdTbIYPmk0vmacbqhMgO9JdijTteuCF6+LF4Ufg9otmIpHv44+R1l1
V4RBLcWkSLLn9YCdUYhPvJAZaEnJ2lTUdS7RnvNOXB/ojbwVsq5vtpeJUvySpIvujgmtxlpDBKg1
CuJGOdaZ/DgyzlGjYKlOo7gv6t5D3uOSho3tSfXz+v0aM6jHBwPAX+Wxh8WzxghKYHWv0358hRog
2eLU1WBi+mrfITF8RscXXZZJWb+GHsVA3nuVlhKJt+LfjqoICA5tRDbQY5cj4+Auf1YaiUq3PCcp
vI1G7h//i7wzWZLbyLr0E3kZAMe4zZgj54HjBpYUScxwAO4Yn74/UPq7mUkW09TLbtVGVhIVCATc
cf3ec76TjW178ujmRc5KN8Qem86Qc2uG5xeBkY91xQGdyq1oUUOAFZgEMS7MclTuPQf64InoAg4j
XFRA2cFX7ZNVJawnD24Hicp1e9Gmhpdy2bC/MU/uaw5GS6C/gNHaTI78Clp4vCfOnJfsyqVz93MC
6yL45obz57Y7Swx4MUghWHl5mF7PtnfM5t67/5FLsFxmwvlW4bPVSmxJs+b8QpVD2MJOWw7rl4UR
Q410XNpUGNPaLt+tpYxD0Kr2lz1BjPuxBXswcf89fGrTl7GcjmUurxEfH4KGZkXpIXr4llj1zssw
9+MiS8dbI8d9Qv8+L91NjjIlUTVBquXe7wi9wClpDw86OFbVA9cKTFmA6Eu99z4vkb4M7h0YCE5P
8o1DTj2tkT4McPIW+2X4LmkkDbT2Ou1fD4l1FbIP3rhVf/AkZ8uxu7NztcmrHKSchKkBPmurbXE/
++mzTSZma41y63VQkVGYkSTcoUmYIziTS8yUYMHTFnhXJOF9JvigOiZ5cJzaJj6h6DdbuYjbKOip
ZCxIWvnHMngow2FbphaxSt42EMgoLK/sniX6jDYI7+ok21TF2c67uzi2gh2TcGldlFVSn+uy24ZJ
fS2bjlY2RjObdEn+xe9LYl8QacZLmAC2GYpAYd3Eyfu5Zm9kYCHL5kK3+XWyiI2cql3buqhSSEiC
/I0UN+/Hz2nIVk30+XGh8qs4ACfWc1HkrG5ZWrvO8VfqG+WMrJ8cFjDSvd3c2dF2RKWOsGA4lw5n
PQ4uV07H0iLJ5Jh5vT5GHqbOzisfSYOL250vWJchR1EChVYsUVfu7fWVYEXz16Cgaa2QZ5ztcTGX
TtDLTZko8U1EIfl7trgqivavVscH6dCh41B2iEbYCH6YzlsUV5e5hCDhrnGtmwZY9RK205UATAmF
rD4Mq7mV0Wk/yUtvsU5uD9JOh9eIZD7UM/MnOBdzCCZhaaFBioR410g/V8lwCFoCVZqZ8LMxR76V
b+QYkYxcLac8kcNDK3P/AunEBF0ywJ/bQOIAoDOHVyZ2ifuD2+lQerpQrE9Zc9/oQ582/g7x3UWk
Tv7cf19IbuT36/dL2PAfyeEXsZg6UrAZ0/jT+zSKYr0hq0N/ylqily+yPjbfcZXEzhEsE5GGzOe7
mFmwF2KiLpY+3DpxY0E9nXpBRbVE/KF5VDMlsj27t8RfcFQqYdxwD2oky6i0lvimRgFOKEVrT9dm
9lnMgpiGM9G7CeM+StKPcYz25pisQkzip30bTVnbNrdDNTViq5bSRtPR8o4xLF7wV7bdiN1Enskd
OluqfjfvyQV3euN8zu0g8U/aSNjmg5YuM2ylOPcw2LbvqYc44s7LwKmS/Pj0IySU1cuYqGVX+PD0
r/59H/L/TScM3b8/9iN/uBG6rH4xzP7xh/7pSDr/YSzNYNql8wf3fO07/q3+sB2m2eQ/8VfgE04V
ocz4n46k/M+aS4UbjRkzDchVPv0/Zhj5H3JQaCJCSnbwirnuv1F/uPyHflZ/cKGMzBmzA1dkQh68
piSb3KsdH+k+6461UpOzfYjCFZ1b63CrZpriTioJZ8iHWzF4B7vNTm5uGny+xVOZY/atx0fqKc7n
U9pedcp7LyvoQLIi6ltAotqlUZtsu0F2JyS6I8bvmEFmO6h9WqASDET8rXRGEngHmaMZhHVESPn3
gMF1NkTVMYzqD0GC8GOY4GL4vf04+NZRBAkbvWC2NaDnh51F+dif6vYzOrLxwjY+nQI3fqoG52/I
5r8yfP3/qOb4oXH47w7Qx+G5/PLcff1Zz/Hjj/y9BKRkCdirYfAfrgod/n+WgPUfbF1IMhzLwyOA
Gup/L4HQQs9Bf5y0MXwEtOWx6vyzBAJ35btAaEUc9Y+54N/oOV6sAESFPPo8+QSw4zpYr5B//pMV
QLDBL4W27N0c6PHWViHrAH2xLREYV1F4ZfNeDPe9Thi0qswqzZUYKjv48NOuwXlvptD6OVxtHUz8
tBD/vowwwlDJ+CJyw1Xv9fNl1BxedAQRiZogSwsSfyc3OinaffHFkI0xmQXkxgNLaMqPfeuTONJ3
UTYTwAvt7Ng3bQx2FP3LKU64dRs3TRAWFB2TKGtuERoTeVQnd29cMzvhi2tmb1q9E0RdcN0eToqX
15znC9opX8ldmILptBCFHbI4MDcKHtXlQPzizhRx+qAxo+5En/snUFYAH1r4SglO0ouOegbgSoo6
+u+52H+1qb6y9ZJbyaVxbZa02GD/htP/fDt7i1tnC/uH2LW6DGYQFNGMR2NK5bDXZrkHuiZPtQZf
sQjbhuqHO5SsdOgrf75JLzfYfy4E6uwq7wvJP3nlNsQw2M52m7o7d4kEAnayOL6ROV7eea0Y9yi2
MWXFy4KKHlnp37LM/3oXXj9TP24Cmjf8jqt/9nVARBdnJKPEAb+PL3F5TeRDu1Q+ubUvhhD6Y9jQ
t7xQLQKHP3/p391+UiBsEJEB6wqL98sng55gbI2wvXd1AtW9ElOECYzz95EYHXgDWNa6k1WHRGnB
NHwYe+K0sNdU90ERR+qNu2CvH/Z/PMvrT+AFDlE4NOuJbnT8V48pwaEdAmzIFE4jDO33QOTdNrcl
3BZlqYCBvalVfu5yZ+43iz+Vzw3aeon7pE2e37gxv/4kOKcxMeOX5ZWP0enljRldv17iAnhn2Loz
HYJBt3u0ofF10hfgZUZekp9IR1kZwU15k7nx/G4QWfs0eNYeWzpdagdi8KfOncTVlMOK5RBFeNdi
4g9/vtJfn9sf+yJJPR4W2Wi1dv28gDAaYJBBGwqMNO05t0Pa2rT+RKuzS66dMi5vXBwfj/PcJMc/
f/KvDw/ljSU9Moww5bs/Iid+/mhF5trQtTrbh4uF2sFZDVWqj5jWjKKxPmWVdj7Yfbl8L6J0Ok4q
TC8xEGb7IgzMG1Tt1fb88tnhCkKmKjxDIbX/j2v96e3QE51iTXMy7dssY1hVoKhnqSq2tSsjy+Wh
rqJ6Pjvs0Mj7sK+doqHVKGUz6ItbA1P3Xpe08S7rluz6DxB7t6pOYB7qboE7veD1GCDpzPaVwMs5
oxKpJnPQtSKR3A1KgLTFPOFDe+MO/7IigA3wjmF12riw7eDVppSX0vcyuxj2rmfMcejH/mjXdHjH
dEQX1qJfk4Wc0b45+V/TMAjSLaBbvnEV64e8WJZcBJJNIAI2byb+5uUTxpacZL6a+r3jN/hTtWkV
GhMrt68jE7yrK1rqf/7av/kxeblCoEBZzagffsHLT5R9NzX2HPX7CT7gJ0sqxfSLqGLHKutw25IM
umk0lK12Uc1V1HjWeSYS+ew5JrivVfVVO1P5nshDWq+zk79vlA/rcPAuU3tmxpVWujp69L4Qy3iV
ItRVQGLzpQj++vP3eBUby4a2Fgk+lRHvXptCa30v//RQMg52aevGw95oThjbzrXMzle9/uiKpL1U
9uAd44jU40wkzbFZknmrKxU8jrq5n92u2Udpgm4F88oDZrSO9pFHZmEhw9u4kAAl2UHfeB846519
+Vsje2fPW/c+H+HDKov46Yr7CLfebLpxD4U8+44vkCRWNfYMlsv5Po1T5+iwYKD4OtVDIMa/olrR
BlGMHnXS+hlN5Rn+ewyXW4W+uXUUZCHDVFwQm7jMHxY10bZAgnCbT+ZdkBAtPnTxtZA5dKkx4BVr
iWG4mWjX3/35t/j1IV6XEXZyVCO+ww/y8os52OnCvCa9JO6t+UoXot8NclC3VHLYbaSbv/EM//p5
BBJQxyFxkYij5av3h9fj/MtjBHnONNUfpRFfKToyvW278YuVZKZ44+X5m89zw/WIyHuAw6j76vO6
ZqiMV/TjPtOeC9DbK76JZQouPY8AlnBsvTc23PV0/epJWQfynuf7sBlC3N0vb2hQ5HWYWAnoEw6T
GzAnCZIHVT2OWUHS1TyA801577S9GHZkldgUwn3NmCZSln3XByZ5ksa1NsZM/hvvJQ4cv14ZR2UM
G5RyLKyXVzaiyxA6i6d9VMriEM+R/T6JIZxHpd/fTCaMUGL79jfDqO9CEiu2+/OT9ruPD5E0ceoJ
Xdb+q81LtZWLy0+hIbeK6Z0lGvszWUoH4VYMaA19IJCp5isDm+ac5iJ448u/orCsew7PAN2GiBhO
iN+vH7wwNDXSPm/caywYNHn7yMOd1bSbkry9HoaxfiLkJ7gzCVwuJminzgqGWzl7uOUIzaRn2Tcx
6uocrj7ikOTdv7w7RDz5NiIt16bQ5a+XP45f9tlYWYTG+JQCx87NHYB9ivGQ0674KflXiIbpIWVV
7etSW49//vRfSxYIRfyPdyq2LfIXX1VL+FrVIiNmSzmNR/EgVK/ejTBAxptcs6q2ZUevb5OgCTA7
XegGMXmiuqNto7SCzKDNvy79uSDgFwRduz5xW69PtUm89Bb9WJd9YlzF10ZUJLwpcz2JYkSiZK56
gdv0z7fhl0eUD2X1UvDTnOJhWK1GP+3y1eLGUyShWRSJZhadk/D33XjA5ubKDw7uMFZ/BVFtHw1Z
mgybhNO8UVKsWsGXa9Tju+L+gP5BNAk34OUVTOnoO+lAkKSJJfrRwixQXIpszEChOlZ77pSVV6c5
61u85PwrV6kY1HgnjY2vqM5bjNhZGlfqjbX7wxLy4v3HdQEwiDgTrT+L9/r58GfH2E6PPqVoiTVY
ynbwNsw06hFONmYoIOGegunIjam3tfIrecgGrYFBZ8Y/TbU1QFEenHA+Roy7IasWM6cHvPoWRLgl
9R6zbMSlLLJ+iQ96dJha1amYxrfu7/oLvvwedsTInpMszUmsZ6/ub6eq0m5sQz+kQDN4XLslwBjJ
T5ebdEhnzB514vqbVK4pGTFhwKSY1YG1CQrXK3bzbGZzGLNE39o1f3LTWIFstnKeSTH7t48irU1c
RA67Fv3X8NVmHSjflBkj2b2g+bMtytkjKtT60DpldO1g4jxi+yQCrFGH2Xey/Z8//JeXJgUOBRrh
vB5dL1+u6+SndeB2gOGLDPIKwxVB1kUy3GG8JRsFX+oFY4b25s+f96N8evmzQFMiPY92Mgx2+DUv
P5AGg/btVAb7NKiB8Qk5HUrOvFuRu9ZVLIWrdrHrjUfeqQick8jaFVOhTk7JRhQIU92oJSi2XpLq
S1mtVPk5ayHrlXRD1hDkj2nQwPSbNfXVzPDuz1f/KvOJV4tHKikGRIuQZV78r1+sKVM0YfWZta95
wm9kF0VPGKGRPiZ28r6aOPOWk0gxQ2SzuYpmIvxscGfbZmrI9glkPuxbv0je5LGtz/LLm7oygviL
xFo69+76K//0K3a0TFSzoMmJuwTAMAh9PWP5ipt3me/G6sPkptbqD0GHs3GdwVc7xDH+lVlkcDYe
M/ELIUQCk7PPO9LEnSRGRyvm8XJsCe68kF02eFeNg/3+jfv5uwsHksJG69P2QNn88sJ5EpzaH4Dv
2OFEbkULtwKgK/7quzrw40+1aRH7xHZZ0z6UPbaw3LbHz72G3L++qpFxeGKwCRXRDLYIKkqCYx9P
ilobcSjuDZspdxq4wnrrwn/dvXlbOWTVAlqi9lt12D/f8bExQUp48bLPWgv+f0IO9LNXIDUpZXJf
25PZV0koPrudFveJk+qnNXQV1eRU3+SGhf3GffzN5axHUwLAoXVLbuXLyzFy4NRBzb/3g3Hew1xi
9OlM2Vn5niZb2GdMqdPgHBKYcFaICW9Ke6mu+ZtT4MzJv8PgrasELiCrg8Rs7pD3+o0+lypHuj1R
4WQKRE08FxurasYHtF/x2oYAFJMU3d6YFl2f3/XvEEkTA+bqYbf0BMkjCV7ulAvtItJD+UbZ/psd
iBNQuCLNPd5yP5r/P/90Tl0nQWe1y76LB+FeK9rXF5EfZ82dQP1AcILM0uCDmIU5eKgKrX0oEHd9
zqKEAqisKuCf6RQo+5p2Pb3k2PMbgt1jFN4bUSxpdV4c8he2TUDuBP4n2AX7kjholzArR751q3/z
w2MxXatJmiNsAK+207BBpZijINojC2TAnzodx1DooVOeCGi/nl6upUMdMQ4JfAMrvJNd7h8lI+YD
imbvjf1xxZ+93ojY0m2KOE8SKvi6ze7z66U9J4N9ivb6lFt1fVMbfg008xZ5KEbaOzNLjbrEcXfx
NK9sZm3dhdWE8asdrKMxY0voJ3vFmrUduTuVyo50NEQFmyVbYxRL2YunwBtWMW2af24dkjkIDf6S
qSn/VFaB//6NtSV/+U4cYR2+DXDQUNqvjxNdXsyi6Pxo77DAblO7kNd+R+4YYZrF8xBg3E6KluQb
K5sZbMTRtywZv/BDNNuFUMIHYyEk+b+4JA5YJAAwDaJv/erkmSum6szKY/QzPV5TXzcEzAjUVB5C
SQcV+MEvy/5jxFvphn1hRvi3xod0tr9b+Cq3EG3cN67pl7YJHWtiB+g8Wh4dstc7EGP9drLsIN6j
O/A/wDojv9731DU1/bBLhRLvXB38QzT7r1OD3zxvtHx51piLMTmgpHi575HuNfRVyNkhbRP3QOPT
ORryrA+5roD2plV1ibdFfcwA41w22vK/E+DxnHoDMSN+7alDEZruWpQRchBH1peeo/0bERH4Viy2
S+goytyDqgZ7Bz4UmkbdxE9qcPInXjRXWizwtN74ZX80DX5+lYM1WAm0HAho5nJCef2Nys5ZX4nW
TpOHGyHgWXw0o4wNnvLImaetGBrU/iTWhMmWTRjNsuyd6DRVRksEixw5L0p08gtZLXJs3teEaCZb
p0ZeAhVmsJyb2ZJwlS1rmLrPwPOm3cA44rDUc6c3Q+4AnSpq/8kr0pkQJNtfGe/FezUh3E/6dNi0
jVfXW9HaBghlVFK957JFzBSzTEjzpT7uqd3c8a7obQj0cxqMONtSd/rsEcpJEE+R2XQ1ixjzjNbJ
uBvUQFCoX6E4RlEJb9C1JxGhqvHUKo+HRXaKAYLdBE4pCND1ZHzPrcskQPiu+Nb1mQTuWkzgEEpi
V4bLgSonPjoo1Ltt5Rit+YKiL05UCMU9jZwOSrwDyWHmy22rcUaWx3hgBFxtlxgWlG5vSDkDdF02
WsmNmoSeNv0YrWrEwGvBX+PL4KwgZ3GJMqdFJ+M2ZDIwveW0JEaU4iq2ImKvesXLvpqRs8UEOXdH
7bXDSZeL6fYyzNG6xkng7iwMSreRRu93thUzNqAuZerDFQxxH6dtZcWH0ZjGPshClw/cPLbDrlhv
VFwQIsVqLPDsKD/4WrXo5986nfwykuKBZDsHI0C5ztHQe7XXNK3f1Slb+q6yM/ucWwUZBkHHekFg
cS2XCnPVPJXN3uYlfnaVLE6cH+03juu/9Nr4AGdttq2Db47NK7Lk55e25cJxCjkx7ua8MaeyiJNz
nXvWrgyzm6Qf65NM/MdQi4xuatJdVlPnkQQQiQNDEeLnUDjRB8r0tz8v19enp7+vihoH6i+zCVB/
L66qadn92yWBfDRX47eymMjhJlHhbuiT8qOXlGr/58/7pXZhh+OkxgsWcwUEKf/VWbEphrT2u2El
IE3RVU7U97mz0vJTOABpyLyWtQEo7mbpq+SklwqwnpUO6zHLJvzSL2zwy0OeLu/9uaseUO3kj17V
6HHTBP61VfXsEcTIBZgRyFZzgU1bb+1v3KFXr1OXwpDQOWoNh1cF78yX9wzButc4fRnvGrtf/J1y
gy48tWULCJTcsB5Y/Zym5xj/gz5YpVweW56/5CLoFyvaj55NdGkS4mcoRrTEW3vgULvxy0x9Qnw9
Bhc2tgCT1gRG2bW2npOioO4eagwB5Dt2tdpmVmPeA4q6FPFKAY2D0QPFrnVX4xpQKYkn1SoMJNrc
hyhImNzH1F9GNj6jm/pA84644qSxsvyox8ToncqnuNwN/aCWUxKWtSGlO547BKahd17P19HWsTrb
29VdohAfL0P1pWnyrNnnpVMsu5iTxJegb+vyOOkcf5gfdRSOpdthtvMzOGznfIkRENlhN18tBa0x
IqT4vWjadV/ZIErzRBOm+5J2NfBFMjHJl+bVZ1dnsmRJ/ZsGxnrbsJLeTRlKhOShlSHKyIdlfHYt
cHx7d8rzii3NB3nQ++uACaVLnZykizdwgxUYTUBpMgPEoV1zexuIUCj+psXDUllm4Xi0m6ysz0EZ
ufN13lW93NbjAs/AGmNSzNjaZwvgJPfaeYhVREE0awnugdQt9y82oPDO8yLocCbPqq2cahExb8wx
0FmVPNIXax9daWpxjNXCWULmXuFdkIqob0dRNdNGeoWG/xFZMC0Qw+Kyz0R0p/MEo1dqK/JqeBWh
PYxrvTzV+E7GHdru8k4oA7lR4Jq5nurRdJtM8h3V6Nf6WE45UP6YkOpuF/fCn3ZaWLWz55+C5/BS
GsNQ9NylfAy6Com/FwfpeQpXBSkgxPoRUXVb7Zap1O0Tstte3wWBqocDYtyx280qFV+LnLPrKfF4
Z+4IoCeyA6dp+04kJhr2UVvXGKoqp9N7uuXlhHXKpUuG1ra7VE0zK2LhXExqrlOkCCSUjjILSEQ0
tnfIlkt7I7O5fhfldJfwinMTtgEacLIyrbw/VBz04a+szLJDk+fjcAW40eYfFkXf0dVLVLzPRRbm
e7U05QMUymyApJTNWw8+WH2nbYPnKA97UW6sCdYIbh8eXWfsg+S6BiKFOWaZsoe6rzKQG30YT1eO
lkvzKJbGR1vH2hxPWRegrXaWcRaHqfYwC7lhHzAew56WXy1zEOPnGkIgb0Y2UwnctyjTg+0TrjLS
0K++FfiPyKkerdQ9Vw16uw3d0bA9RkMZTRsb8BJQx6y1CT6n0+ki82uKfjPSkF1uefSwqlSjS+i4
m5bdPhHtHOx92IJXtrbD5liR7MimzqmFQx7m3tFxtb+pbHKLYUB2V/yQyJ25Y9OpL8SKEQiz6LGr
GSPfsaEM87Y2SGi3w7KOYkamoE/l6HS8vUKtt0nSBwDbbN6b143tEYjkJpSyKKQ7AiSWOZUF7moX
wSFYKeKiS6ck0yRz5+ix0uS+netq9h4N6OGvAK8AfbZqgBIZERmm985YVumxil2mbILuo74AhNh9
cp2m9DbY6Op2N+jGJnLGLnH78DpF327wiI8ny8n7fjeOXfa+GPvw2xhY8r1bdHW78YRnCD3ykAVc
4uarQLlUY+jtkrkGmVr0g643boZ950IGVf4lVtZoMHYo/d5n3NsdEG+MiHonsRCZi32cpHEVVOnO
LhNTkLC7TISSuHVj7oOUL7pH7ELFODlAm3d5MOE4ioryL3B4otqZCJMGUgfs5veWaQAQuTEVX+ku
9si0bdX+g3JJP4uqQMXj9Bn7hPJSqhUG653ZtcScHjudBCC7yp6lTid7jLbJYIj18MrQ3Fttb94t
ugOEqofC5MAVck3oH/0C510ktfudu+vVlxUHLGenKZLei9klMBet03I1ggL8JmWnaTcvQ1juZGCM
dQKojTx/yUhdfUi8SBDA6Hmjc5gmlv5hoiIedjkYPjxrTeWt5uFannCdTieR52V/KvpWPWr6ABhQ
fFPN1xP2KQJfUHPBiBQrLiyJlqrYtoGhSAstch4vWqLVdx69NMwMQ+p3F/SQTAAKM5xSsMLK2xaF
aPH/GAvHXJz0ITQQUNTzNtWJe5adU9VnQXW68aKq497XS2MOs1ORdOA3lvNUBEpnj7GAh3vqyzHq
zhgWFnOsqU2p2Ez/1ERlc8n4GaNNwRrdzX4OFYYI24+DCdR0KCwL0/as9PQYSE3mpa7wGN6aYhnx
Z4EHhIWmXbbY1F18/N+tmXLmeTgit6boUmq/XHVIoloLZUZuGwA4flCNvKMz50Pa9zFS9yXK5CXP
gY4x+JTmYRyCeNn4QTCGF6jwyo5Nf8KKZE+yCe+ZHUxqP9lN9C3NibTAyNDSoqQ/DGhFjC5ZnXlq
81/B7dOcpsGbLpdhGPttuO5eFx30b7I4qAiwAc6Y6S/GKqP5FvX0vucRSR14z3ZO9nkRgs4x/F/y
WA5AhMnRzglNdeoWq9SYlu/nRpb55Ujfez5BayZnq3Cqkeh3JtPnzJTUOjDkag9m5oL6Q6xeyqiv
sXUE3NabAnEh8mUQxxQ/lFiXc6A4qg150KfbpVw8kESVb1/iXV0YfSbkX141TchsdikxSTZZONMg
m2gwn+Ni4kVYMwmhKshoeEm9+A/IjshJ8yFGRk9VmY7WTcXYjDSSpPe/oF2LiPMBQgpmqOtIxp7a
pKuw2LbmOTVEhFx4veTTOOUvOJCroNkNQ9QNm1AtmjzzZdRmI+VCxvIwtfMD1rDFkIQrpq/9FFjP
gV3eJ6wWrgvMJg4zsdBg6mU5HPxGFf2FpSx5H8+Lg1ORLjeSPiZQ9rXILVzJflKIa6cW9MuDaBoE
nxFZFaG7RUUsravw62RhGWyrdpgJiJ3D8GyCXohjXpfcG8uukncZ3dcL+ptFfxxdnSbXYC2QHDh0
taqN3SjwpLlB1XKiJzOdlEoc87BMdSMugqV1vwHmmuw9NZ+w7hfRBWrDevfjfSVTc+9GDKJ2Q6F5
UikpqI7qJaUc1jrOVzvHkiicZCY68151zRaZalVvJ5Sww7G26mDYs2v4eteVg0/oVBRBSgjwQofH
eJzDhLxi6d63rRwB24DNJrRohJPTspEDMCCYmHjcxm22sdeE7imoYxy2megEA8HQiGPfhYt5pvFp
XStfC3ExM7Qk4CVctLpLKr+PD1bjp4w1bYn9THs2oB7ZZDXH6lRE+0yJaTmEZWZoQGji4g9x4/rV
TjAWzU98QT9+UNjcTwjQ4uUa9sJIqEw4eB2yPltYByim9neaTnI8T01piY1rYUIZSrdydoGZGFBW
OlpDpiwTHOvM9ivWaCafC04dZOcJNARbMwEDvxkFgIyNatykPbq66PANtnagtix2hVE7SjZV0mP3
rIBRp35aPid2Fbwro7DGcO/3Plmtbtk6d1Gt2dOZoxFo5osp+FTkbhLeNU2dd/smLtiHwiZPB2BH
+D8/WozKAOeNdXpr+sppL9nB6cNg3ZxuxrCKirMcXcINakaE2O+mdsz3Bf4vD/zK0o9XuctCvcJP
ramFGzcrT1mVZPHOYdJwl7YtFUbadCH2uKkjdMrNwnS8SqPeTS/bLCVROkzRNx2U7n0KDJ2Jbatm
9tRMyuqBRx5FS4YkFs2VW8JvIgvchT6l5vLSdjhobgdv9qHCBs145dgxhwjewbZ9nYwWRG928PDZ
pIqw5xhG/Nc8xuBF0Vg1p7i28VrgyvDdo2UVHr6q1oES4yIY23FgicGu1GkFeKG1koUY3kmuEJiR
K5kCf+UlVfnyxcoKkFxjliZn9KYEkpKhwC0ULa9sTK4hWXIonFpMxbUQeMpUuBvtGURBYZL2W+IO
DL6mUozyJhe+PMbOUn2R08ipdBqbEKGUUVhXa1G136aO+u2ksrJXBy+tATOBnR8S0qpV1uyEiJMK
5MkA0aF2517twwAahqtbDRa3iLV4qGqz9OdiWXWxcEa7p3U1jJu2wuS5otyb98wr20ebJzoj9A5I
6EWTT6Nkbw4nC2scRzFwcVlOMLHtkumca2kORk1ZtjMpykAMWMn3seiy4rLt20IzbpTybMoA46vl
Nk12Fnk0jsAXyhWnEaIA8dm5gFIHHK2uWM/9XTLWYbg3lVU/27kmiajJXCu/ZO819yNHCUIV88r7
2tajLVZ0vrQeo8GtLjOT1Ef63KC7+tZWDCClFTxHOO9usonK+6Iqu2mfqHwMnyKD1m8bLg3zCm1x
VABq32v13Z9mXe+0tmGaZ6JJyl0fusvTkPTNcGKiFF9VpFQTF+rYHcwtZLB6b9st59kuycqQbLo+
GC6yaAmgkSc8D9s4rKGXQUhYk+q7LtpODn9GFg5fugrCFJkJoQ9fs15k73u3GgjLS5rpkb5d+tC1
ClCd8ItiR9QADuvRixsiaZfMpDdJ08Jm7Lyh/EoelybCOSjlxewL6oMAGMe8dYNRT/cxtYW1dRxl
EElX6QpHslvbOWB5wBdcUMAFV+lSO+FVgJOuusDEBAcgcyJ6Bl3ATATa+5is6hTK1FtZ+VFDzg88
ZSoPTLzbibbdg4umC77fgJ1QsVzgPQO6cOLqjiqouAKILfqrNBD+MaKOg1g490FP9VxF2Z0YHUKE
1CDgKzoERD+0VkbDQAL+ng+KV0vwjilP3e0i1IgYMxIRGdzQUytvm2L2QEr0jUSvCMDmyIqJPkl0
oLsYOTkvAYoWkradwqOD7ogI2E+ckk9AXsoaEg8vnRKzCsjhnrt5a7UqcTfdrK14R3ltqzMhMVmw
7VCQsD0xyDuGwbSEtIXpAmFSHdwbrRYyMvMMZdJG5XIZ966O0ktrTq3n0QSh2PRUOmeUR9Z4nieF
zZimQ3a1tqUAeYyZTRJw6JT+QzTT4S9t+L77unHY9b2g0ebSs+JBHbCtxkyklsRVWze1x8s48Jdu
5xJRUBLoWq5tX2SUfoD5ZRiDDf9iaF2g98tgpcKD6jE403sGh5oD/T+R0BmVl14TWfTJo7qn45zF
JO9qYNl7bNHeqRuDzmzzOB4+pwsNhn37v5g7k+W4kaxLv0pb7ZGG2QGzrl4EYg7OlEhKG5gGyh3z
DAfw9P+HzO7filSV1Gm96UWllQYqIhAOx/V7z/kOE3/47owCmltVhXn1IWwGI7xxchEmiFlSQbMd
ATaPyUB/asOSpxVFFmVDydB3W+Id5mAj8xEQaC3i8i4wqJhPbVrG9knM8NsjYy55pjRWp5rjtKx7
ppE3VUn5wYH5FGSD16oNIB/zaeIsO+96TekDbqiul32dZpYmKTOLv6RpwD44FZynmDmgvN8aQZw+
8pDxfWJtQns4sqyAxOYWbbOL4SWOectVFl+VUfoxOJs4BaXa1FN6a00rqaZYFutbYdGVj3ITk+h9
XMckTZZeOZXHNAf0ILIKyuIy6fWQ2PX5OXXLzNpYDE66qF2s6SXRIF6iqZoIzxpyiXQgVKzWCORY
GOmS7sF2CNC/bBOBPXjxIaevU0av3UwkICVPlQefCHhE4Kh9i0iOZ5M3Df1ND2qfWAZyTbbarowE
1sao4VkEKmhOouU4fFvmZvY0Aaj+4owZlNXOcU15ZsNdwqgNC4ehMBYLqscs9e/DuJ6jkumQtamy
3Li1zaGJgRtZbf5Q271+rA2gvDtC77NTVbD/b9sEm/oWchG0zDoGH9SUQ349ZEXM2gqm/MosWk7s
cTPW7tnjJz71jEqTTa20+zWk1Sd3RRqX9bXr0A7Z23Ui50iZnO1JW8igV8z0JacLeQzucl9nIXp0
UWJQiSDAxy+6EGl7YUXCv7EMfxSfnK4tXqxZMYosuTldOBQpMNO4nwd9smRVXWdE3gdPbW+nSDx8
BYW3zGpc/NSwRRSOHU1A35cj9FDUofmhG2tML8QZ5K+j8AWmKDdIf3Cir8pDXYO/v/GmmeFriZ34
61hOJmlnnhXcqJB/lsQH4rcOAOR4P0TVZ/HGzj3jHu2f28Lnd5Mdo+mYcm3KtXlNzkcwbxNbUoE7
wnDuS7o8FnWxDF9RwQ32TuoiNY8pWDkM9ZC47lTtwdSYaBXnHAn1QKW7DLDGlnK8tMVi0+gSSvEk
m8O4x7E9N3pj8IlmIgOyhKM2KD1BAKLuwHMkonhFYkPcVD5YX+kKImDJ4wDzmbmQCctJa96kVVe+
zEuW2ZyX5iS+W1Rtf0rbyVfQHjsUatPQGRlBL3BMONrj6qDKIpDjrMzOTba13/2gya3FfegkMHS8
QBvtg8NjySe9wejLfbsI7KuWjh3Mrx0TeJjOi52vRW4wRaERFOraKfXUbnXeSgCSCWebDd+1Pnkx
T66tqIIaZXm/ULdNHNMfu5lOxjnom6k416oxr3unSh61U3MU64IZ1JVThXPUg3I7tHYbZFuRBNSW
s4fp/8quxyneQnbg/Mh5Rt3JWoB7qMHvtRsaGOIa23DSnBlM+91eOWapbzCNi/bGFLMHOGCYRw4z
VpP1XwYjg24xB7o9VAqNeF6bxufC575Baqnlgdqw7OmF1PU1qtQZ9i2C1JRawZi9fTim8Hi6PCc4
xPL60V27FXBUaOst3qFBaC1uzTLDf9Mv1az4qWn2n+le1iAYnKqgyZIUTXPkE6c1QInA7nYxDqvx
3OSGZzySfWEu5962BmAKeeaHJ7BWKdjbwIxpPiRdYFwlHQEPe09rwNwxW9lyGUuKU6f2RmpsPKoN
NUQx2Adjrmw4iUZY5PZt3SjzREXZ00dd7PZWUy9ZR00oDNJ1K6T6BrkQdJ+bDs3MDQAWnZ8nr6pf
3CwVX9EB20TIlL0CA5A3MOicVt6PMU4MUp3NjsNCm6XzBXtnXx466XhR2/I0h6NRI9uam2qFXxTl
MEMj7qrnxfR5KGnppPa286qAubK/8An7TrnZ1qVj9ilcmuBZlNMqjo/pPW0LjoIzvcpuJu1bTl+r
rFBfzWqQn+Mx7WYiZ0iKiAy/SL7T3BtOrh4ssW/NGEoGAUdAtlSYDo8YhUAvUOr5SaT5Zmj2KjtA
NSFhKtIDNUmmabz2RIiMeG4yc/meJW3fnrraq0BaZoWZ7rmfa/8gE3rjDJ96qE9NlmlxqcK170lL
WKtrL7XZn8SUWpyJRZNW/mdmtXN8xWnRBYSXWgMxV2VWBg81GiSQcJOYxlffnkPiZhIZwiTWLkLV
lPXn3C0NNUiUOWQ4bSneOnef+iK/Jg6FeR/j4OxLFSqeJN6sym0+ueKQJxrkkFqc1tmsVpADl4CX
aSxiIDe219I6IDUIQ0Iazx28Yr6S/EYJX1f7hRn053HCSXGHMyhZ6ZxjJi6UjsPWb9hqW7dMwO3R
V9OY55s49o+eGovvtd15oK5J3uu/g3MaEPRoMCCbpZWjCfPW5BwP2hLqB8f+LLxWNKru4xLEAzMx
9B0RyWbjs9s0CXnOGhPdcaK02vJg4jmg6ay5XwuW6VMXW0O9M500P4Yp/NRzMvSM851E2g6tXDh4
2yxtzfzH5C1pFmnkmLCcvdJfLmkSKrVE9MPdGHFSq4/EF+bNViNz/87pOZ23s2UbP8AKcH6qjYEc
8gR1ovlYLqyZmwVTX8qtG9bHJHGFf1W2DhKlqaFBH4k8q8LIzcn62hL90jx0ZcltWpQJfdNE1YDF
qj61w22axHYKFmsiG31qMxZuHDjQaYyEC7Cx4pH8wQB1NGi8onHOUOdAISYktRgbtul2C/LFcQ5p
YaIzNVFJim1aMe4m8pd76kW3C0wOrwCF9ZF5W3WLOqT3Nmpoe9K9x9oxowL9dnLIIWLdYhPzKTGk
bxsRQMV22PEb3SbFJfwtwLoESW6Z3GNmNcazbtiuNsT8Eo7BzhzHHLNstjJ6ySZ+PBQcD1IxY95w
9ndORq69inCpwvGBxzvyJumLNt2Pc9frA1eJh8wcWyUgtQBvHbdVsDICfVl3p3icxiHK3ZnGZudn
6Fr0kAxIfV04JVt6hUbKWAgJ/LZi7jtsF7+lFzdaU1NErZcknCzINbvH3WgVe8dYRvFlsvzuQ8OG
90LBNMDPmquG7J2kd66V7VVdlAfT8jSDzbPO6H9VxggBzAPKV8cEfV4L1Z2CoSbzAEpgYB29BEgn
bQWuVa369XbqsxGEtA0w8FAUeXDoFJO4yMwJuTr06JY5PlXJCtns4umpK0T1DTCVZn7KkFJETizi
o0ZP3EYlhzri3wLRpltHB+5lbOqFyatBf2wjcWJTvolOwZxR5eBeKE7x1XWj579y8mmmqA/myuOA
kevgjOEKyUhcpczXxAjgngJGIn2ZrCElAgpBLW1Q27rNqRbnCLUm22PiK0QFNJXbNULQN3e1tgCE
5WE970n9HNVm4q/cF4U15pGoclD7usrJXRAJjDMvCdvXKXMB4o5jbuRn6rWcNgX2+33G/jvsy0IF
6bEY6dfQSWNsulWL1uWtEia6pIrP6R8EklVoYDkzP2YGSXvFuJC+YDnH9o9UZnCANyKfvMe8dWIi
HPweuQJk2+VoJQPTc1A29Kuj1phjc+tzRgXkOAc0Xiw/dzhCQSnYNcPEFS8mLz53hIfJXdf45mfw
ICtwbNbTePzb0o0VXLK6PQA74+1850eQmckRzRrCXRXTQ+rooWz70RvOppGM+AUr+V2a8cRk2hId
DCzf2k+Vz+l6WJzz7AdkBurFPg/L4h+zqs2jcuzVx5p7lrJdyk+EpXo7t6tC0ibivPv463f/XqfN
wwZTHW/cs5HAm/470UZezITZMR3ZV9g9YQnZyUkJETLGAcGXdzlDk1JM9EkZ1v1GMiLe6y/x3qIS
4RhlMQ3m/797bYZSS+Bm1bIfPbu7HTwkaXHvWkDq89AEF8YTi4ywlGl3eoDfqONt6/uzfyiEdpw9
ZgaQDYld+HDr6tL0ULYHtPI5VCOJ013msu1QWicXHnTyvtOF/pAKUl9vrCQNSIWTqc4o3WsEy5NF
aiHzCx9SXyFoye3cvB7bvRrBRm7IEgoYqDCU8XZtPBX1jcxn9ZwAusaT3cB9mowROfjc9Ppjghnb
icql/+4gXyL+sSufEb0Odww22p0ZEM6IjGUEtCe7XoDbRkoK+U2ZXGq+JD+5pzBZGgIgYj/Ymj1T
NwC7dvplATpI5BoltlG+0GTGCd65HnGRyquy7wWo3HtpzY55N8CkYvKNfG58ULIdl4PlIrNih46r
z94EwonMX218RqmCmtyUirS6oHZ1RVM1N2hgO1ls7YuxaT6lPgyL3ynsVynTGyHk+rVDOLdXIMRq
Y3yrEyJJEMbZCghOcmCX7LHBJsN+dLK5/Dunz62tFsv4tQ2zT6PfgHOOC7Ev5XIN/5jxcuGOtzrh
Pf/6RvjJAbKuRvhDmP5dUCJo7t++LUWLxKZVOO0RndQ3PMzMp1Cl/QHU3vJYMao/NKwGcHRhKzcj
4ZJPnq/jyEGkG9m2GrONrQvnN/K49+Jb3hS3BtfIFkhvQIm8fVO9XQP5xpRPXkEtz21YDev5oElP
MIuXDZHy6uShsPmd62C9895+RR7WPR81Gu7XwH3vKPZFT+EE2m3f1TSxk7aj8szc9gbtPPIR/M1M
zDgzPxpg4M+NOz7zz5S3eVAuR+kLcw87LrzzMrPbLW1GrfTrr+rfvTtwHuy1PkZ68/0CshA/Z0w9
rT077K3Oyq7bJFnRXNd2Poy/Eb7/5Kqk2nN9ZG14ClgZKDzefgOKobJyBsmmbfTu16FrXNIuAG7u
+tFMvtsztVqTVPYucWvCRiqTDnheC6bR8bL7ux9brOlRAe191yRM6p2lpgd5pV3y3Pdkq/YPGQf2
jeqSMIwCwPDff/1aPz8WCGJjmGgiy8Rs/H5rphc5oKZQy94RNcdxgRwURqbDDLDCSMXGk6mXIeCc
P1AM/Oa1f9JeosgP1yuOEBKnvni3P3RTEDNlYs0PiasedEHDP7DHwtmA8iKkyROG+s2Csu336x3v
PB1sG4sVLgfz/W1mDQqab20RGTWkOd8gQCPAoKNZ7XqnoKZ3kmE8AfEzR8R+WQMZv7SqA20rDvYc
icxTGbhUJKVJkvkq4e69O9PIyMaxjIWuZEY5wKqh8w/GjFpxG+c5R76E8IPujGwsN37nHnl/DUmQ
t5hBBMQ7oHzG9Pl21faESztOozi2I23+ynmHNK4Sl+IHtv/yQqS7/tQEDarKYmZPKwRZAF5GSBIx
EBhiefx6m8GBNtg10rweBsP5PAmZ/gXs+48i/3/3JtfCA38i/0Pb/e5NogcvCsbah6GqhLWf82SY
P5pEoQKS7CerO2N2G/ovv17ZP93QXBqWKDw7dNskeb93ZSJXMlsXws+hrobmRL+npjJzvQdqtHi3
MCC/dvx4PLYzw5KNJmOQ/wpHkulL6+rX7+VPM/K/7rO+6QCuYn9ZbaLYfd5VQNKwk8pk3HSICX0l
sws14KXqOvvay+QirmrfLpLLwpkvu+GOiK0DjrtUnFrOTniHBUOLTYgL3tniXAzHKwSuzCzQjLXW
ZawtGjZz3vE7ZtuxjRtZ590wTwHp7jtB15y0zXa2qaQy1dHu6vgqTBBswDvuaBbXk5201wWiBnHO
XPa5cwo4Nb7yiI8lnEnT1dksroaHkNCPsxkrOBDCOYAuIHI1Z6wrxPbdiwc6Zv4koaqnt1Vb0sad
unm51GMS+hfHbV3nxu4RLiVeavpXkqWWR+6g8N9VxsDBGPmt/1Hg6Y63Oiw8fYeUTU0RTUucEC3G
18Ovv5Kf3Ns+j1tzNWhg4ackfr/Lznlf0mWcCG0bmVnBFAjhANLtxFYmTQHBymnw+kWNZwYjRifl
GAgA80BHYZwM+cWcAo3GpzHb8TelwPunHvuwTZ6MH67oB+Ty7+oTbJ0msDU5H5a8V9u+lzVG1Iy7
Va7O1N9sIDxI322JwDbwngAU4WhD/SHePfeqOTWKzu/lAaWaaFbBl1XdxlWT/Sgco553DiYIpFsp
arD7Iez0UzgESXAeaAvK23nEgHLIBumZn2UwcN6ePMRF93Td1E1YrMRhGcrRvWRokKxPFWT36UOj
kibfNZTJ066uu9bceQGTja2nTcr9boZ9dL0mEAuMK39e8Aro181ixpKgXq5+uhOTlvkhzjTR3PyY
l1lPQyKn+dh1br58JK0aFZ1uoGQCMY096xiS5U4GAxa27ToOfQmtOHjtq5guirQE4DpJV47Cruxn
YweXrfhsF9I6mJYf++fcmlHdYsqKTSji+JQw1kMwofZ3ulsk263HuJza6sAArFDYNOcB+jingm43
OMYYf+wY0h98uu15RMxE9W1yyMndozlqyZFSdfMhbG0MKE1jDD9qkrnJuiFa+BtPDTo+RegMxQvD
GbuJepVYH+aJlOWIcshpn+vMkyfJ8akAkOuND05V+zzW4rhaMerx9N1hZ2WLr7DER042DB8Cpwz1
STMsdLZMpYnW5mEVbhoUpYrAAE1yVuWqIN/4Qe78sHLbpAGb9PMrkTvuo5NnrfieZQHyc0M1PmBr
EumzFCe3lmRVdVbK6IHFcgWLOV9z7vVE8lWAl3SHvCZvEFzFw94VRck4tZ3oKzLy4RSD1GcA4Rsk
JrS0rMjg3zpVU/EuPJMwvJwrjl8lSOXB58C6RKY1lJ+Cie7vRoDepJ/l1/FnHpBLtZZtykgP1SS8
nZ0itTnKKZ3tJ8yyOIztpR/PrtUmJzEaS7BDxweJHhEuA301pHVwzKEbFVtPBd3rlI6MGQtLco5s
oDcYGwRvTBsQqvX60vAAUvsJGiNBJpx/qyN9CVFe1FDLi4aV2JzprAsMWIlQREs4Kvnap2VaYy3W
MN8sKymKKGutipkF3OglYs/ma1Cl5yIdHufS3jKtlHd2gtidvo6XE53naEaIBtzoOnL8rng0kTZ7
G6uckkswZiSIc7z1Xskjp72PEyUg6qWK59uCHyctkG01uKUzjvAFvPQdYRztF07/frh2pmZWQNF9
dbPFs/eUUZx1BA7zqHbdKY9mt6gF82BF8hqMiDCyy4LySavYlru0JT/AtzIr25X9iLzOKMoPoZ/O
pxLZwHc0JM3JzwKiCfFMZO6+duCjnEqHbxBgSY7GEl9MUG8NzrFLBIJ/JnWuzpyrxPZCntJjifC3
97oaZQ5+WIpvWArn0WjUE+3Yob2WfT09mFYuYFgWtXWFhNMAwt6LpryicQkfUixCxA/aXlR4Sccu
9bYoWVikQbvYn0rLpKPWJRgGNzTUuNwlMkU8ZJY0p21LGQuVPpsmRlaQ6VpG3HF2Z+S5mo/zRGsL
4VpqA3uXdDqw7OBL2OReTG4709Y1SymU7ELhKt8RsdtdlXUy6x2Uy8ShE22U5C7WzYtLk0xsqsXz
HpJx8lsSKGV1WVa3/MakRHC2IkMrsmmmTD9rpv/VOQhIiiuR/r8U1KRlNM9GuWzLOpXTaUyDnDAh
z5zIL1lcGS2MYgpSkv0UhlOodtwVtAR0bcOSscrkU55hcDmGRUMYwZ+WmTiUhLnY+VI/yRQdIJA2
uOlRyQyRrEYUZbCsWWIfdZIkkjFQnD5XLVgh+GbelO8WlD7E0BJfsxNF1uCoI+Q23pcqTRbUlXY6
3/du0YY7Mhzcu7KWjDhKV1UPXex79rY1y1UOsqCNjtYJTr8pgNAk9O9t91udUbfvxmIR9cly++VF
+6Q8kffFSk2gd/nPcOEz5CVIlNItLXxciDZh9rgwtA2Mca5nSXSnY+/nmFYogSShtzP4jSoStUCA
q0yv+eYrjxppqhLAHojkxb3OJrafUvXx56IQrYgGkERsP0GIsLHXHp6SOV0+LpC8is3ktvYjdVuZ
Rv5IJ+IEGWzVr5O5lUSLR4wGIOPcoH1lG/ZmMl2CipRtivzCrGl6SidmpOzj06QePNll31u9WPfE
ujfq6JcQN9mw1lwmOcWW92wxVyGrsYUKdIa3YOCj9CWPI2Zqz1ZW4sof0e9VOwac/tacGfXI3Jrq
57ZW9rhtgxIVOtsUM2YXBiE8jzl0l7umNOXeCBEqRctCUtBx7imVNgi3LXNv1E7B4ZQpgH3IR2x9
2pkCf6/cXvn7tLKCJlKdXb3icCNcYoC1bqF1rQYSenXuB0gQxQ7L0hk0/dTjphxwgi12Mq097Kr5
FjB6NWn52n9mBE+eOI4+zPgPdRc4E/rqYbTuJnsJ/I+xz9IjdZcqIgXdRG8rHONmIzzgSNs0jeWD
nWLewfE9ToeW6oGkzR5r1iZExMYV6Wl9inpY5F0+tuZN2KH3IQG1GD47c2aQmpJJYxT7hF2Cn9FW
CPNOGvmuFRNeUHOyTXK/w6aNT2Ni5MlFFa710dJzWJxo2+P3ol3ff8vQZZV4LZrYvA/Mwt2JAZDP
Fu2RIjmVZycRnXXz3HsJgVyqRLy2t4SqCgbegK/Qs2aroyMsGJ7lUj5k7Mrf0HqnCRcR2MVBd3g2
kOuWyX5OpuGJ8Oj4m2ctBGIR2zbtVFbUXzIOisu+SYrqVcgAUV/LnVmQlIXeCotCVQzkz5Xk1oZO
Ri9M60SYaDx4duG78PolGjFyDhutm+kiOPIwA7aWUR8NowXD03P45TQMwOvGzsHzfATPGzOxNaZG
7Puh8h/7LC3k3gcuP21y3+n4eTPMP4pl1kTMpuFyNVYZPE7gP+UpJ9Uw5sYb+Nb6Et52U3n+VR3D
jozMAIPDPl5cPJJTEmDtCyYbqbOR9iko3rqfl3vMezWQwY70OtJIJrcgoriYma77ITktFuDE71Mr
mzXKrbbdQzplomWddzT1F1Og5ewD1kEo60erSG2yVhE6fhzrOV+oGD2y5u21Q6S4z5JIzjVD8CLt
J2Pn0jorN0vYTM2elcIdJB2OfEW2zOMV45zmC0ArnAbWZI7ercFQmSDaZLZuFgR0bD2LVU/bkhQ+
dVX25UCaab7En71Req8N2wm52Dr1qks5j/Yd5jcGPJid+8y/GCWRgdu0JvDvHACSF9usYLO+goNR
1yvSNK13PA8Sd2dryyVDAB1QgE5unHZhz6Z1bTB5v56csXcBFiee/+hW0sDgo4B3noOSL2m7HqUR
j6hgJATcREi2t9PWu6JKXuZtmJnE5zhpFbwYclImmxPCh00JCCY4KpkpHL9zshiUG8B/drOBmrfc
CMY14Y2KOUdsLdtaE1t11iy3medPFSEfRFfuqKr75UiBHnfDVlUDPn9QD9Y2tdE07NBHEmowTjmF
oiTkKn2pEY54+3ysGovHlmGQEWK7/TUIaaM4FzQ0vyzmYNMGHprkW+zzXUe4aYb+qrKQxV6awsn9
WxBH/vij8+Jx3GXI9sdTmS7uvZEmrnegourY9RG0kQo5o/hYY7fc8JOl3PI4qYSoDf4VF09TB+Tm
LulUwAhitEtzJ2haFLvUMHCzuV7ay6vElWH6kPuaaDyf3Ws86SCX6oPAfLnaH2tH7pIsNYkGWlCR
XBfQYfM9bhCpX6xR1hzHyQUkdSVmKHUlchWPB4Z4lXzIwWFjB2hGxxoY+vgdabR+EacoCqc8YDSr
LGyWSC8tqv4GbQrCfUPfwWMltxPzbXUv+w7ZuoBvpyNHM7si3op+6bOr3OoesSPe9kUhDaC8TIoX
c5YJeWi/Pq//3EOi0ke9YgXCd0KoGW97SKSseMgD5HBAoFbdAH34XGPYA8A/YbKvk+l3MN61cfav
HRtIIcwJ4IYEADogbL0zzYccvnPijoZDSuzmU+ckpKhmRvqgVT/smVbEQxSW+gWuzHBNvfs7n/i/
e3kaAMDEaB3RqXz3cYfAp8PcMpUwE41oaagMkBad67Yftau6p9Dq5I+8r9BLVUl3ZTjGj19f7vev
v05s6I8g3uZC0J9dG6n/wqOifTq3LeaoA+2aKtjg2KILQz12QvTU76B2NLslqMZVg4eGntqy+U3L
7H1bYu2CMJ+h2LHoStvuuwtQU02YQN1n8GCox5FYS8K7a/M55KOTBzSMnzyexb/pvP+ESlhflVYQ
eDCfcSVl/tuPLbHi2W2sQMsb2RMTm+Q86rKPbKSpydZMMTXINAguqQVMI0fm/QBKovhN/+enSw/1
zvsTlgCy2HbC9c//5dIHgcYczDdzUJSh1dnzgbhdTD2MOgJ42CyXBlJU+aAat/1ehNK8BaHSd/tf
f//vsjrAKtorjQhUAXNYnybZuysBh6WsLAtZ+KyhHNM5HduvZlvr5XvrNXp8QLVii6ilm+Ktlrj+
h00hnuxJiJT9dZ92Vn6du9o27rIyrLofuq9zPL+JL+RFuiJbjlQA87jBEJwdKYF7Y9+Xcf3Dc5XP
Tmu0RHpkDXqYyOit3LwsUzAgLG9Upfe1a/rxMYVaVXzEZ+FWLwjCA/smSAccFp6KB0JvWrRrGwJC
2+WYi0G7UebT/tgPVejmeMWxFm4mg5AfjTPYq56ZuM/Wbhjs4jseUbPf6Ba1YFRDCPtA350kXxc8
Sn7Jiin2ftMe/2kiKSwmypBiPAcIjiecd9faRDM7i0xjIYPfvJ2QxOzjKli2XmMnTykKkCsvr6Yz
MUDVpqKsvgUb7x2yeh2aD3MSVWZdHX/9/Vt/Tg7+dQNkAsbkLQBxKWivgXh7uwx7UsukAXBuH3YB
QCeNpcw49yWKuKd+LgAABMSZ4jbKnSaSDuGRu0FQEt20NMq4OUqgoE8TURTtCT3bbB6Q7VjE/410
O75jou6eAvzx8jjHdIp2ujSaT4I8B8Sd0+S91IMX+BStonk2ujZPz1OK4DeHiNvsZWEu8dG18RBs
hsYG+TrZJaoMgBhIXYp4piiU9Pt2eRLXyASHbBQXfBm6PNP28Nx77aRTvc9dMLKPQe/L5kS92ZvM
bSrl7nG0a2PTG2lwlQE6JIadm+PZbpY2R9fbTC1d8iEmRNAS5GDMvTtwxIXU0e4ropywdeF542w8
0nOKrL73EFtYdp/ezVSo4sy5h0k3hOkl3c0Eeg63vt2WtA7Lpn1w09rkSYouZz75EH/8p8ECkCWN
1EE1hTDD/yj5op70WDlfOsMb6ks30XfZKQWYDcWrHat9uTBXQRDdIcNVxC4vexK5ZXKj+1ZzMu6W
4IM7ujPp9bVcHjpuLMKtoYX425SiQJERadBOE16hEw5yAyFytKxCDvcdUzAGhOF4441pSAh32NIq
BwTZ7vgWlniLmXDO9p0XDF/qXLoEcsBWOU+WRAM7qLTbDxOxtBHlGx9BDcpHuqQBc6IMcIlPjQvL
2HXw45PbMYVlc67MgmXuoSQaidusK/0NsCkq/Q0LAAgzWNUeBg8TMMO5ki2ZWICHOoPXkn5+QK4a
zHd11pn1JjFE98JZjAoYzQsSuC6z1XQru7DxHwj4y8+omCyE4oGfK/w5yXBA7VRZ+9jKSMYsjcny
Llj++NAJNLjkBnJB/IKnHdh5mAVuC3sB7FTRWvGrq3qMT/msUYpp8IznLp9Ed56NFg2T4Zf6qci6
QWxoAZvDbx5f72skSIYUvN6acrOmpDjvRASgzWtTJYsEowUFT05he7+0xLlQxyynkoX2Nwe46+tR
IKz0Lr4PS7x7UlGFDsNo83pOYTiPgIq/AexBcIrU5KvyWv3113vST9NbXs8nuickIQLBArDVt1uS
MMI6hwaD7U14GGREO90qGe5bDI+f0gKEDPSqMb8M4UhWW6Jda9OH9nRgyB58sn35JRNmycnYd7d6
EbBkgUQTC1XGOom3IRK5iEKousrqsbxS+J8xlibu868/w/t5+/oR+AS2HTBzsQLz3a7KwSxWQwZe
T07wXTAXWHuBAWrri4Vmq7Qhn5n0/64GXAiHX7+07XJ53uzoJIGgoYezxhMd6Nq7MWxVDQgih9jf
lwnWGnSLGSTcTpdYxWLTG8Kb0h7xDaEzRuPa+RKRh6HT5WXqG2/Y2j2474hqEYRTx+EaR54zkJAc
8Cw4w9lavvm5z1rzFzoSWDo5vUT4eEK1D7wBFbNsLOO6TkQIH4fG07j59af7ae3T/efaIhdhC7Ig
yr1dG0Y5xrKsxhob8pxufRo9P2QKuJVQO2IiDctIf1OgOusc7u3lBCkIrR75GaUixfLbV5RABeEM
yeagZ5N2dyzJlQmGAhwdFkseBG6rk4ugD1EcbNn6BMlSUTlb5XDddmafZHPkViZ+EjAcIQMdvy2e
yi53e6QHCR4BDmIYjoVy8DItTKmfjGKYPkq7SeQJDRFd+oTk4pzjsHnEtldwWCUt7ZQh3vhWcyzc
6XVszO7bPf15qf9WMNlt/Vo+9u3ra3/9pf6f649+q2rSoqTq/9fbX3Z//Vq+Vtsv/Zc3v2ASwOTo
fnht54fXbsj50b80Bevf/L/9w//x+ue/8mGuX//5j2/VUPbrvyaTqnyTEOaxGf7nULGnL33yjXS9
iPfz04/9d7YeGKOV0YtQisJ8Jd3q167/5z/WbD3k7ehYPO4ufwUn/p9oPeuPP5U8K9XXt+hGcMt1
oB3VP//hrn/ENs3fX7dq4oj+VrTe28WIxA61AwzbAOQd9Rqi8beLEfSAzZEcFk9IZGM73Cfufdx/
idceaL/tyiMFmJgeTTKIw+PtvqgfwuSW4/SONIytBz4dCtMeABt+E3D77YeyeXLqJ2/+qPRHc7lR
zd3QN9v0ANOIPOQDRr85uPerb4G4kdMVUxXPevz7i+z/Jf3uzZL8/2QNOjQR/vMa/MCYEI3LX8v5
9P2f/+AExi+/rEvMYIn8gYKXdqcFnYq9jpX01+rjj8I/MCmsLljLIfhk/aP/vf4My/sDteqqV7YI
tvNQCf33AjRs9w8WC2Fh9BiQH6Iq+Dsr8N0hxqPVy8GF8DMwg57v0rR4uwJFRoiTSibvv9g7r+W6
lSSLfhFuwJtX4Bh6kRR5ZF4Q1L0SvCmgYL9+VonsbvFQzROat4mYiIm5LUcAhUJVVubOtR9BVQVX
tWaNn0ts1O+dEiW2Wej1A0pVmApNETRndm3O5ziTYRkvgmEz2wlay9ToTknpXu8K3BTaNrzQ2LAC
jjDAD1/fFEanOrGvJh9jPVWFZQBVVrKmtzQxmLgViFMR2Ost9uV6vAmo9XijeP7RngDgaxrXJRkf
k57G4HJqRxLCvXFirztKUzxfxgB4RW0NU8I3mo00bgsjrtPxsfVobwe21lhhl/raPqZn4R7Koh9B
vJFXFdq/jfT6MdJEN9z+Mjtvn3e6X10E1dj9Z//jJli3MF9w2f7Ix+nHmiZykXYPdb850PuG8sI0
tc+LWEo4df7waemwCWr8arg16cO/Q4hlndh/3w4CMpmAlZOlFeQ+SrXX71azQSMTpM+HWgZTFDeU
0knn+rekpI2bxvE4CNDGdWmJfr7JZ/vzUHSn0JpvXjfZIp2YSkWQBACW+vNfUjU1RkNrD/rqQHNV
HKF36Tey89wTr1s9yOuBVjE22nGyYHxcxxpNwqlJoIWSB+HibGpmiCP0dHD2XX5SIHmkilIvlQSa
Rf2Uh8F3xT9Ke64t/c+NvSwHy6H5f10Tba81NAPphR9cjKaTYqXUpsbnQGqf3QnfZHqeCuhqnD0r
4Hule/H+JFOrxutnx5vWYqbp+MmTCDw60iAUETmk++mAtdXXARg4wnzaxmfnDuwHRtatFb1/wbeD
DQsURiqnKJZFOhZev1IOsvbotuUCMDeX8HFdGu9N9JNpBczgDy9FAGAYTF08ZPA7Co5mD1H10pPY
GQ/lULUhmD2PM/WYbme7N088lQrtXw0jl8KthvDAQCqKPcjrp6pbkbcprYMHjFho7werekGxtYvi
DqlBs9AjZFDLDrUG4eqfPyTAOvTFVLyZw+rOfvlEcjmkLey5+VCRZD8z5KBtXJrBdza9jicu9Wax
5yEdBBIk0bA7JNf0+lJzQuEzWM35ENvxldcXqixSQpvJLPTT1rf3n+vNxORibJsu3wg7LIP6+mIe
lAmkvfFwABkLHorTHuiU3OvP2qVqr9ZMqy6H2m9OTJnfXBWfS4vNnpWbkPPoPXbrWiBCSPXDCiHg
WzHVf1tZl+2tzOQEMlD99hbN+vH+k6phO5o7iMEYVw502HoeZ+K5C3scA6EfFJw5CiDWRis/4OyP
r2KaLHAwyG2PxqOjnbMeJ7LiMgZsS9/dNnV6WOjWHO/ev4rxmznCuKl0MOlWhvBofYuXxqI/bHQP
CL2uYWjSHQSBWba3aJKvxm5rAFjwSOLlZ2DbZprKcn05m+USusmA7Obw/u28WWw4hrPmwjMgDKPn
4OjjEFbaatAb3YPPAbnPAEo388Zc6//NU/sECj5rOvWUY5+zpfCmdVyke0hTupPPVa/dZXbtf5zs
rXXHIJjn4u91CZN/gjqMgxNrz+8e8teLH30pjQFUtoLmeKiDa3u48jgynFKxvr0EjUYYBaF0xqwC
Hevrj3G06lovqft/sma93HNarnZAI8cwL53ij+cpk5QPn5iSVjb+1+tLaVNl01w6BAcxudO2QA5F
zbRpT4zZUXKBOYHfOlG+rmYGgbttvb4MBdku8z09OKDvamh+Lxv5PZnIqkcxnrYNWJ0uNyPEtvBo
pEx/CB/5KyYmBa3KjbDtL/pQwfAxYnpBNw2Fjn8qB80ZGDJsQ8LYRsUazX6RyX3qKMncKooSCYIl
l0t81sbbbnDhCPmu3GRLBzdnGrRGP0sywTTpbRkjjx7T4Ac6purUGvd2veHRaYZyTbKK7JBHI+wY
1H1Wa/JUMqRRCX0IWm0/ndgs3oaPjDDrNueDgLOLExytBDXE9M70++CwxKybdMLhKw8uzDMvTHKH
5xb5eooRthMP22HS19s8LgqxNfqyOmGo9HZJwr3JUXR2bgZJ8tEZZdV8r4cBmhygiGIDAP5jY+pU
xQDR46STFuWJ1eDt+JIC1IncKVuZ2Gqp+/llR27sVVTwU4uD3iWQOlYYDXR+F5v3l7Y3pwOUSzT2
cBQkG6EMqV9fxaTTcs7Nvjik7NVUDyBc7MAnxWfFNDq3uFR1l0ldo1IWM5CaJGlPCNt/e311HlX1
+4DGrtfX7xYHJbiH8QFdItnNTBU51PTEhRdAnONW+BNMszIsshrts0ihIr7/+EfdJ+oD5vnJx6jO
Dzzqjl0g4NH4Wpq6+aFMcbPStT07bHeJwaTYztbSPuRpArtyifMrcKJgwsRanmHebZ+YXL952SSZ
LZcYmt2VHNHrYQCB2Egr5jX4kKyi0UdHY7Tr8udTyiehTNTseSxZxyXraQVwIOglPDRAgLZUPOaL
FjnsiTrpb5+FJZdKKQoQyvuvn6WEVgRiuigOrtQMBGhpu8kr1Gbvv7kjQv/PN0c4Ry6Z9JwK8o42
5SEeJWofPT8AmsVJ0jTy4rvUCj0nW5/FI1ayIr0uq6B6hDes/60HPRXYOJ63Vh3/8MCA/PD0Aero
PHlwUzW0dD8MkBJ7G+FoETqkL6lMFs7XPi6MKB4NaGrvP8Fvpj4P4OCFzhOoE/rrcTLnBBeceMgP
1SrK/eDxgSMQhTiqUeMaFtOOtLj5VtXmXTsuJ93Y1Yx6HS6yqtq4dxIv/qxpv756U/VlRqt1fqhx
hdsOGdwEiX8oFp2G3EGKyvdoZrwzKKX6DrERnUpjvNzPsZ7tEpyu/xfzH5PIwGUXRdlxPBauK4yA
zsL8EJS6d97rlNYn1Fn790dcjeibZyYk+HkdEmpHh8Yx8OZOQhY8rP5URDB20x1mU9U58n4O0Y0z
n7je22M6/SVsFiSYLB2V0nG07HpWxxTtEAJN45fWA3TWpCbYA8NdAKlZ7mdDjp9Huwdd3kz5uTHo
OvLiEce9rin+dCcl9UIYSxpRtawimjp6+jSjkz5fanlIUNSIUI9lf8H5qNomQZ/umfU9qh233rmJ
XSXQNpIDDUCnfSmO3oG6C7ZxWv5IyHDMPZr1AtOfqrA8qTIFfjSUQn4iKk3OJyhD2wkQGyAXshmA
RagBAqb7JgdreaDY/b0OqttmkfeL0wUncmRH6AO1/quUCi5lKB1sQo3jOK4B41OhlPjsscXT9tbm
n92ennNUJ2AaQvQzAHX7rgfkvkyLc50gMfjsigX0s5EDskNWaJU3QOHir6kh9Z6DZulcu1SFejSg
Y2+H1D1deOTJaDxUNn5coQa/8oN0V4TmRN76ZzMJkNqucqofRNAYOmwNp7ztp964I8NW4Q5rZfYD
fYHWHFqOgMEL/El8BTGV/o0VlP1QVjQThmLt6QObOZ0tIVYQuQxNJxb346TVX2tK34cFRxNMHWBv
AiWwYqDBhpunT6YusUX10yK4bGa3viZyTf6my5cGINaw5pu1Ls1DY6TWP5JCvhXS/WN+s0Y/o+XK
ne1vRpCIO3vVJYDj2gFniziKQHZlLl1Bf0n/bgMPEXo9EZNbzrBi8hME3YOGe/FM8rUN1shJVw3C
ZNrmX/Qast7Pj/+PymHX2d9dA+JUvq59/axn/acw9n+uaKa8Pf97weK6qeX3+nvSNa+qFuofPVct
TP0vJnFgqU2URBnVi38VLQz/L9vi2yBC4s/Uif/fNQvb+svhu6HIoet0y9oq5fefmhki0MBgZ1Gd
+nxOf1KxIO31aslQ5ysSGnRPG3ya6ph1FFCQtzYdMOMFhoH0+Id9Q9I6GpA+0x2QzjNbuGznrzZF
THM7jAsEe6QspRvOdSmTM2Q9ubttlxl/qqo19W2d+O4VH3e/bmGZyAw0+6I/2OYKUalyVd+c5U9B
1FeczBBky2kzlU5VbfCJFZEt7e67Z89Kr6AF3q5apLPxvRhW3RCn6M1FMo0f7BqNUDjTsVKHtpEv
jzB09DDmWBajhxFruvcH2981I4qkyJ5a6xG3Q2r6dTbQtqNjxAL9Ctsw2LMuyEhwJ9iOeP2jZQtA
pMBnOi2iPwnFPsxqDT5/tdLrBed4oITuoJ+hRQd+Ioznu8ay7e+uKBstMuwO3CugzTzS0KNWm5UO
0S9yllB3A0vSt8Oh1Ws39YSBeDg5TntFvaa48PW2HW5AE8N49KDMnVldWc1hQPeZDpLXTB7K1Uou
Mgg6cwi3Dxa2V1jVTeECjIrw13K/aKV0PvW9RevVMizNpbfO4xK2NJrDUQqQW2zboNkakwmYE91k
K6NWr9yGsTHHW3rjhEO7oxgfheaqFrRkWTirOPHsoUfCfiYcPJ+HaCFZ/QChal/Pzlx8oKHV+ubU
g4UNCx5BZKqAnbmbhiN3d70klXFhZnjM8XoHmr4qo9xwXJjvGpv4e1uvNGuahQGOdZxSV0Od1PW3
dQNhJhgAhwowl1e+ZmefhNEGB9eUOmFUrFsX3jC4qMmygD49UUoNNJkT3HuFVh6Y4CX+OaNLGOpj
h1NutViJtnq47wDSu6Lrboq57m5XmDOXZrtilhyAThs2NpPPP9e81iBDi+fMALEmoXI1uck2cYTI
t0ncJ22UaMkTssshh2M5GY+2q41P9KLjVtjPEnF4KRKU+sVoSxeLN5ojwnYJtDxExNp90fW1tNmC
hvk6URisKKF5dQ2LpoBvkcj4esoXnWug4aqjGq7zFJmQus+r2qURK/Ny2hOxoyBzoflDcQsRHnw3
OGH2EOZQY0f+mtKKJs3OnqMpabBCSdENrqGjsZSElMHcG7/WoI8awpYf7JxOzm07T2O3wfMw+57S
E9icr3o7Xgdan1xwSDDOPFMD4e02UunaC9SFFxiatufQ5Cuxcyq6dVCAJ1YdGfqYO+E6WNcLQIsN
Z6H5zptQy9ApJACXLpldOVGV9vpdleloqFdRFyl84K5YI1MEhv0gK4/9jQUUhPX/705yUeVxFUv9
981pjzalLp/qf37dm9Q/+VdB3fgLZTM0CrStDmwZFWK/FNQ9k1I7iScfDbhHYtEhlHwpqPtsTsS4
FDt9UhuUufmjl83JCf5iVlB9D6i3I4l2/mRver0zcfrklMv2x8+xdboPjrOMGIovxLv5dC3mQcBD
hNxa4Ocmh4xl1ATRqflXS5WB0AjLfvLj86myXHGIaclpT5ygjoz71L14qFtQ4ZM3dtkx1bH8l3yR
54AdVsnra2EmLrZQpaWn8qKT2aQ9Mm9b95qsY59km0nm3lDu6W8b809ZOfsPde9n9MTKCv9vzWfd
2gdjZvl3vVZn6/kvr/f2+bT1TjlabeYc7xRexPYtIoijY/s46/S7Yyl2rZl0x4VGQM/Z9Qyja/rU
ALxcNrgfJvl+6hBjhaMBuRg6buc3n/78NpBO8+Y4mjFgR6NlgUVYZr8sr2F5ZPW3zhrHdKfC7CIE
/954u2GSdPZuujppaUOGxCUvEnxq/G/v38dxfpMKLio/yhwYOSMTeKP2i+mCQ96NW3SFPU1qXLCQ
FTJ0JZuUfgkmejUf0KBNONSJhebTuk6L9hw7h5hkQa0vJ3I3v7sdGmocmBZ0FpDkVGmDX2YRzbVJ
POW4lbdQa+u7IbHSJcTvKl0IQeagxwE2WSd6U8NAo+g/b5zR1jDnMlC5FXcNvnrLiUy+mhC/HNop
AFF7tahLkkwCuGUfRX+ltWTTHFve+eCSaF42HHq6ZE8rFhiWsE9yr8WuoaS/z8SLx6nyH6RuNESa
778nU50AX90G4B7lSwwoDeUfp8TXAyPBW3ZYRq7n8RKkdfzV66weXqKj94FD+yyWTFBGTV0g97vx
hnxt4igF6k5WcXG9FkBXMUwi/6HbRIJRvTQ5/PVJ05rGjEYtIaLZmjPWKJf0uGruE2Gtj5kMJSkH
Nx6a44unKrdG9YwBzc9P8Wjz/yUAA+lv3n/S4ylgkSChrG7RWuIAXaFs+PpJNZo7qy6bYjoiA0Og
TKvKcWnOLacHrQvM0qhhwqyJAEjHyXUsLXqphRSlt7MzmPjgIbpO8sDv39bRNCBhgRT3Z4qUcwB9
XkcTs3Vw2Rsac9xVgLeKnWZK0WKVtSYI09PEvZlTvl6c3VLN3wt/qJNTX8ZR8YobwCuYyjUKahQX
aA5eD4szxROtyU0HgV0Y8hpwE5FotSzOPzYmMOV1agHFv+0yk9/2CmQgdFHSFt3XZe6cy8rARCbp
q6zd6yx8aF9LfV6/IEuZ1+j9kTrKcilylmsbpJv4gOl9+nmc+uUT9vyyb/oYx++k1TAoN5SKPjRF
2vfXdSXLjwRl43ziI30zaTifKTE7+w5VBAq2R2kdWVqz5tEtQOfOqvs3o75mtHvnheZ8oBFuWncM
QJN8JLK2xRmutnF5LTqHE5w0Mc876dt9tDEzBiynSn8OxMBR9b/XLwvu71RM+FbuVvR0H4j78Z0Y
4ExW52ulUDi0vI53brt23VmVYjVMn/FwV+WUP6PU99Yv5Khi9zuBsXtt9tQst7ZbGgWZDnrDwSmR
g8FQ0HPqyEoyqf3Z3qRunooPhQAYdxBAAw7dv67BxiLsiWasblfQTzve4b+ae3Eks9naOzj3mYcV
5MX8YWzXrPlBcMzBzS585/v70+g4ealug6+fGU9lAuXLscSGk66u4bkrdhnoqYu5sIy7YeKkHuXJ
KJIK0P/k4eZBb1p7hbNUnlw6NpbAm2CO53lfCS22f5SkY6ZTlcef7X2/rMXqzpAGYLis6mKqxPt6
gNLAxqsqcNsdydRxuKDqiB1IUoqcTm0vbasN9omLtS8Brg1g49NBbKTjZMmuzGFhPNg2RCHlM7W0
H0u4us6HGfFc8YGZXfUnhFE/7+XoXlXiIqAErUTExxvq0C3l4kkfC7Peqx6xNPPS7VJ2I0cfAyuP
i8owBgx0KI0NkBUm8D/uYiRnZjsI45O3WJXcUFqtop7T1rRDiZTuvMkYZs57BjQTGwgAoGCcB85R
ZXhPxeJm8wVM1PF+8nQRbEXGUYyz8oiDHdB9uwnHdtbwWDS9pIeSMicCI0C4z6Hb2gp7Ujf8KwOb
l1OkNzVtj0aChklEIyh/+L9jvFxC/NK1voPLqrEu2Z3elxO1GtkJ59bi5YnzbHWyK+DE1eP7M/m3
F6bUQuOeKrMcJ3cl6v9qHK2B1kWIRZvA6cXeCYAB7PQKQtAFrmWgI8qeNrAP71/5N8sQqk+mKhk0
lGrHNF+vNsHqr6yKVbo688cqd7xPwdxV31dcqoIv3uIl5kbOyEQ3FVvxGi0xQOgTG/pvHl8ltXl4
SqxKiPr6a2ksmrw0f5K7MtNFv4PHbGDQ5xh5E7UkEaa7lsLoprCK5FR19XdXJhFIPYdQkrE/2jIN
MbeT77dyZ9DS7u7gtVbxj55vmv42EheAgnyjRzsAwvXUfqRkAUeTjQMevDjqLwogebQBNJjF1vMS
9DvPGSoO+24/q/OPEVx07VDtA13Ljc2K1KnZJfjaKQMUur4iNsu4v2x0ncF5fyr8biygt+GWBSaV
kPboLeR901Z1ioFL2ze1c4VOs/1eYjx3JWAetN9HnEUuSPekpwp9x3GTr06o1PVRlqNAZgl6/fZp
D9XbzmEnpNA++Ztlrv2HDguBh6kVWKgWk8DytkvoQAyTwQX4/v5jHx9LWauV3p24gA8Afaxqrfh1
M8tWXGHMte13xSJLjBtwbByxWfSQadLZWUSGXsAVgeXUOqTLfEf7gH1QcdnQlDddWKxDH0bZBhRi
CtH1oUGDqLt7/xbfvhk1PKiRECGgvDq+Q9ohh1aLU+4wy5YZVxLXXz6vs6GdB0Fs9J9p6beyDQKf
7sSH+bux4ahugPZlfSCDcTQn7CqFLLOstA9Zk3gYEpkum5yPCX8mg3rRprbr+VMRSAuPOdwl6Zhz
6yvXSMw7kqMrCNPFwGn3Ct409Rsw0/6Jzes3UR1oAxQvLhpKmNTH6sk2BfJlTzTzymwt/h6tNO9C
Z6mLabuYle5GmWPmXzJe/L21GPl5mfj1GFkGBe0TQ/V2IVUASEoANApwO8e7qAn0v21bmneTwE01
5nJF4Sks8Ts7r80GIz9cXXUSmzSFT+1FQoPtNscAyrp/f6ocd0+o2YxYBWkeWXNmy/GyErT54ohA
Ezs861dKAsVgUUXARpFWuqAa/Y3Xx+O3RqCBQMcyxl/qgjgIlGpZX9MBu+Z75nz9OFWGN5xa8lTU
83rJA3mPjoVzko/M/fjeABANsFpWsSMaca1tOvrllaYv3Y3Q9eSS0KJ6HOgRftQaf2k3jiY7k0KJ
U++NZqq+d5mgRf3EcL1ZfDgwoVNXqklST2/anShlNy1er2LnT73VhbgvdY9xAPxxg3qWNia6mu39
ULrZN38q52toYFUZUQDi+F5TzcS2WkiGb2RxRi+HRJgTXp3jioa1EgCgqtJ3sADoyjtx3292DzZK
BMrqTbto+o+zQyYm8Tn7AfLnyW2tfOPhApw9DsYAN5K1dPHuMadu53+kldTFUzflfnpbW+3cfYFx
KbXQhMm5TOEf3xVxODxUxNN8lNZx6gzDl1azwITteh1Ar0aRtxw4Z2um8OkSi0vfvRgG3GHZ3Rfi
wkPZrN54v070kkLVqxqKwbvZtuvm4/s39rOF8tXMU7V8sles78BQguMUDfZiWH/YOAo6Wt1hVAj8
yyTzaSVjAQ4FspZjnzUga9cpHL25Kp6w3pjIHlCDwUpqaB1+K9fxEH7KC7244d/NzllrSEdetdk0
2Rfo++wO23dtzuczO+hz/R/E3oJLid4H7XFi03qzIygJNagFBZVxlTLg9Z614F9N8lYPYKfw43dN
hmn1JZ5dcbctfPzamzCOrXiOBm9t6lOCuONdwVaVU5VfoAuYqcfu/frqsdnNFosJAhyFhwo+zEW/
MljBBJxLhAAWKJxEMzqKcf6Kr6jtjecF2wEUTmgF9QcXxav8Mv3MGeVWT84J9svEPIGqrZJkQwak
wo80fU70/EzH2GIe9og2Bq2l/4u1+zDXc5P/sDxEzw+JanP+kgv24zgkS+p+7O3EpR171nSx+BEl
x9yMP1brGOMFq7d0Ix+shSs0tNyXNq+mX/MgDrC/o2zLx13QA1lGwOtzDZK9F9Cdu50qGmzbnV6C
dA32AB4L/vmCEo7kFuulunQMnpFf+VAqex9PiEBNJoNzFUSJDKdGpg4utuSn2tRXOTFAFAnJQitO
+h54bA5Wy0Ij5tbufF/hcDfN4Mb0cfk6VP0iPxkNbcH1he2SXGIRH2t+vYUXKWJrj3GUls9Rgha4
Ahhb1rYdTakpeIxK1GCpNjKF5ZyHThEzcpsBFT5/1hYusAFsclL1exzvAJz61JT79byAg+glO9CD
61x+0CrXnaw7Df2lqe9zIReyba1rY9FIR7TttI56P/Qhu5eAdPnCbnVjJHq+ebnbTCgp+W5dZ48c
XD4PDrRPl3M3VkPr4GbrIV5ItXiq+mZoDv3NTs/XGXeAY+oLplE5NXCSe3KMmMqAD4liB5lJsUuG
3EiGC6MZLCZeSlaUoZ+tXGfMdc3OGdjUBAjLib+TPPEI6GE9kDLo+cKxm8p/BEme857al2+/mTAs
jAoq6wxJXAv1Ab/8qsFykgHysqXi6V3Kbc3BpM/eucc/t1wPY1t38gZmR/LDpTTQP5b+OrVP2Vjr
mKgDLh+AgXSCAuxGGGuKHQVmlNABNkOhqYvO+Ng6VgTzw3uyhSO0OzzoVAYTHLZ6W92ATdgTPEbd
eYTA4DvYsS/jtBlqMMFUd8ucWy6f7xxh2tI8eU1c47rV5QUhx11rTnhtYUCkw3cMoTDThg02DtdD
GclGV+u0DQKMB/b9RLg3QbBmgXVuwh4kY1pMCb2RF7pdB7K8NpsgplcrczrM0vE4KpvLRRou+N0R
o6n+doQk5NbbLNOlD7gtGNf5SoyaxLqGzN8qoIYGgMz2SedYrAqpop3jzFuzszxMS9U1B6MzcKLN
JDIjh4YG8PQzVc21sb6uDUai+CTzLRH0YoyDO2WU025WDRcclnjGnYe/Ap8WqhBIxjo+GKzxtSOK
9dDCE2Ssp7VkHkCtUn/NFkweMjW20xjtrW/AlMMrEOcbfhN75aS1tpkLEk+7wWS1ye7XNlZbSAb6
xz6DCCmZbJ6DqUQGYmRU/ynGuWY4ey0o8h/PX5klR/WPbA7PfLfmGuRj9hFxuqEFIcnGtngaqjzl
Pml9XfhWWGLUS8/suFPLWtMxV/Mux9XL0JBynAWrbY9fR5Y+q9ukuC4FZ7mNIet9PZoVKcOCHQ/L
ydb3ze/6TFmZeZQk6ruYnZa1M6GQIPFfKyQ86KitRrXbTYmvFG/Y91l3gaBx4NCag17sDUHS2A+D
lAzjgiQL1PdHVsAxuMc+ZuVPEFMoQQjNBWZzhVR4waP15T2tOKZyJ/xtnaW9mkc2/OcHztLCw+XM
yYwpuB4WKaj/lXY7/O3JORk+dUWSecbGsSYKg325gHcOfRok4AMZU4vvG5g7R/sHcr3Qro2uw0Nv
R9nQ7+5kH5T5mdvihKlTvh9QcAAn1C4LOSRjCvA3t6ozepDa4KYj7UotC/K0zLddqWkQe5w2i5MD
jcQmN4yROYnal0/CQgTx75oG4wcMEFyymcyP2eo1bhWuKX6HxcZcOvUdTbjCLpciEJJf4Oqkaj5D
4qmt0h99Y7mUGAMXT2je1TSc60E450nRO4o7FGtVcC+FjZhOiUlm3ilZelXXmOibYkArRzZOGcU1
KeOBhWWVLqlkxC9X1jBm2RUTthbn3YwHe2gAM17Jz02N71/QsoeCAd1KTtU3St1MrXFtL022OYu9
SNM2dWD3JVnU542N4MKZRyBiNF3Tlup0RnoLviievq0gMhijl1jJNkDf1Bcvezm4v5gAs9Ym9R2l
ywIsccu3rypEL9tvnjYqUHjZJMzYSfg0O8NW4dJz4OVIV+1XY03vrRl5Er02WxpuBXwTOKGqvTgX
mdpU66lX+2cdJxmvq5SABxkq21Of/suu11imgu1R340z81+1OldL1brpQWIOtHCpJ1hkOqOOTsh5
LhKV9fTzJ2N9ybAHdHPyIxNnUYUnLNI1xjIvdYIYCbmcH+XUJe8p6tycT9Zx07RP7hc9XsvuMdew
5HajSae5ZpcaTYGFYGf3CA63wtfwejzHjlbFpdTHZx64S6agXjY936BvXSDzSNgHpRQooDGXsfGZ
PPcoGbCH6NKh6BXpKGyYSsbz1ld4lZo3xDXq08tqpDbzdjSLn6W85yt4tNPbDs1+JB30bZWVagPF
A7Mo9H1gYUvIydBt1PZUCccV8rEwO60tD103qMUKhr6m519TE4MZHIdXD65HGw1zSRM153BIrJ1x
M1SmT2uhM0o1za3GUNtyX8/kdXaNpRSfNwvYaV66XgTqKYioSwayZUrbZ60Opd24NUHpd1ha1cLq
jA9J7RQMRZONjo6CH+koPx1MqsTZlm6IjH5NNVJ16qnrY1VHOTTT3F6Uh5ewwMhoWfrWArocHul0
tPgY7TjFWHbOS46kkV1JtQxnqZepm25tFRNaSiEhIze1LWqoWY6a7pANDVDwM7m4Ba/jJfbITBx0
y0gYtnrIKsUAqvk4wfse7ztfJLzMMajqOGSuqB8Yd9XA/TrYzfMRoSZQloo5IN/edKmos2A0Njh2
Eys7XqSDWwzzPxOWurWXH+FVBLvNeddK3IRvHAvxoBktaV/xiYA2b/gxRpOhA99gkS268bp5ns91
36hXlwS6+opeBCGYG7rcllVZxAF4jf68HGoIfmRB6oNyiYMjeP6j69NOmBsifLxH1AxRj5mXHcLF
zZQPhXlZlkmfwSTWs0KvttAlveSGuL/JDjDzu/pzkMa++O4FXC8ajFq35T7w+rb+bLelTl1fQFpI
8lDHvLodz4BMlzwxMK++4sMh8gTJzBHuU57qojPCucpWNC6pIM3Z4CHQB8NtU6zr8knUjYV57NCl
azeGOPKYhGGj4M3g+igLjh1hETjNz8bJRRsHTHcmrMof52Qx+U9FI6BAjoZ2ZphBpyPrw+lgGKt5
i+Ec7RnhgmBkEZuiZELd8nMdUhepLM36nwzvNtlFAmkYEBXGpvCMKzn6Td7e+4hy8K3Du250UJMF
BXDCfTs2scFilyXOnYFhQC3PiqBX16ftyJ/zraC7ml/ZpdHaZ3GxFJW2rUxzqD60/Zjp/hley36/
XvjeInGWI5BLLWO79l2RxZGwV1sYO2qD8cIeWedNfoapts69paJGmZCFwawgjWFl4cvaXXdzrRa+
iemtVry8YQOPn6PmlyW7hV+JLIbYRitZifFVULN0xJdk2kK/WvKnvm+dtMaNEHcgYys5DlUfczqp
QMwgoE/wJHV6J/iUm4XPm50GbAQwqA9Wo1quoTZOLvo7Ty+ryNBap9VR7GFo5X/yV2w18KqMu96k
sG5kzjU6XBWuVk2njm04HKhNDgc99TlCiV94BLTd6q+AI7d9UKjVqslyQylWHco4gPQsGc9nU6er
1V+EpY/qoasdvt68pgthvqVJx+53TNqALZ2JQjC5/jye5Bj6qlEq+TeXQ2upvZ4mrZqt6fmka2Jf
zWi6LGtDtgkWM0avSeI3zrObl+UCEYaiEA6YFrBQEPjFnTGDZjSctLvqq96U2T3nRBp+Qrew8xo/
YOwfWDA7b1RL+4LrN//JfQiGU+j5CV8q65XHyp5OjhnLr5AS3VJu3Kb4GZPGlRqWF72E7uLY8oSg
Vy14/jR47Bk9TUzrIWiHkTE161aJRfJKa+txVwx23hVnrtumi78PUJVh/TjotbizpCVM3vXAsLFq
MGscPS6w+3CMdqZS/bKN124+s0YujvtzXJ6PMbiUJ4YIXdft603X+yNCT1uTrGz6GjDLIpwXVv4V
buG2fWY+L8sZcSsHpOfAWSYBKZtOs5Qgp6aLkfWsel7yZFoGxDMvm2vcahkvpPA1cOthnVRkVMIm
9lfmcPsc+WQyVmuetegqVDD9RC2q2LiqHTAB+c+621CtUQeKBb4S9XpLpRoMeBvsdD6GtWwQfm+o
QEsX5to19G1pGBJMLdBK8+sCFX9a9w4DPE8bZogffNRtIZtkU9OAmXwfkl7GH4NxEcXZmqVaDDs9
10ZrDAPmT2WHdOHaS0RLIJbXZ6ToCjxpcqk/CFwI56/pZCkdFMxpPd/b1Zi15ybeUMuhjQsEshg0
WOs+aaW1PhBarULb4x3qzNkFXYSGyCCdN2txmEWu6V9M4Ir11hxTMwPZWQQKgJ8YQ9+1oZiKobnH
2HzFljMrrcw/I++Nlhsd9rIUW9nM9pMRl7N5rgHxzr/lOJxTTVgbb19bM0SoC1muo3u+gkEeP2LX
N8QfxiRT32VfJzmDPgsCvB/xOmJdC/3Br3EJR7KCrXBeFq1ztjSsWGCqoP3X1oZt0o4znLHqPt7r
GAPUNTkyRo7g0YO4vbOoNyomair69dvLieslyiYMUFHPc5Lg+byiYTDLZMJrilNlErQE8J7F4b3G
535AQBelcDmZlP3zQT3heZvN8/yfn2Mo8/mrmpeVdONE9ojpkSG+LJ6ej9xFvKpQ8yXOffkkPGdU
YbXQKxWFa5b8H/bOazluJG3TtzI3gAl4cwpUFaqK3oiSeIIQWxS897j6fVLdOz8J1s+Knj7Zg42Z
iTE9raw0yPzMa2r5O2WD6qUe5tiiw6KLfd8tml2N2K5YSICorgoWCDO2UcXfdN5EHTDl3+GICK3j
pBa3RZsuTXLZUSLDZ0u1sZpxc0ku86M1LGZqbtD5F1cGNV2RB0kkCAzv6JWwckzLPBDJTCCTSlZ1
qtSEoD3+8YAjA3a4RGkfbf1yk8a9Ev7iXsq4uhZEcB3EeKd4ij2ysjF75JMyIxMxfmR+8I7DyKI7
BPqcj9dsYDVehynytaYby9oiUz6B3IrASBxO7Su8j759JZbok5fIBl7+FCeOzDFsG4wlcMeRFNQJ
OgtsD8YsltnovdcvssinMEwRuKelgFH5XI25KH9NBYZHrwkQkjjxgzYf+P/pQMlZNjmcxP1dVoOM
LcafxSOLXn7ZAJ0C4YinlYR3u/DymWQu0oaIgdgI4xL+y9DajXkNc1a8BJOiFmzVX3cYX5xNeSJq
hbu0HCu1km7m1AicxFWMRsry25pWJBtm/vkO9TLqmJmHjLoIxBpZE9kGyrbi+nKUhVgUGgofxabi
kwBO/38faVF0YtnLVJyBVDEog5ij2puNPxsy0EWKpnalXhZGKQ4fhLqSPz7viagDV22hV8V+bVZt
y2B09pAFmCxtAL5vGpBBi+P0F3iQInCGhbeUzxyeclEy/G/U3kmhDcx/1gByuaBighY0SbRUT3w/
QQHv2vQcpZu7g93BRPy6VDEVd4CWlXlt4aXAsmH+HI6Poa70w+Nfb6qMxQvfojYC9Jy3OGZX80uA
drjSbzXAXGLR8HpgrfHwFYtGyC2WKYgmiZtZkvnK4RiEM2btPIHi1WwUde54NTWdYrBnSWrOYshx
o6Af0qZT1hdbRLMDqeVv6ItlvPgL2kgzVkQaFCBSflDzVy2POiyRQ9dZ4hL5K1kMBwQWscntzXwB
VlKM9mRs4nqYOMAdFiuzb9XaYBMmz1gsssOtMYrqUNhSEdvHajWyL0qHQiM0mKa0QxWWRCL+DXkY
fhPFvNrAcXBOo5ytg54o6g6hZIoAP48L9j0uNfFfJHyhSAFibLrzrvbmPytqMfLG2iXrXlbXWUe9
73WJsxClP0OZlms9UscBX0vHHif16+/2zN8ivv0Tib53opH+a3n9I39t1wS6/xd1/ATq/39nHjz8
AO70r9v4tWle/wUB4V9XmDS/Zis9SvFn/EVFMMx/y0hKCiwDgmZ0WmlS/0VF4C+B1BMeAABywc3+
h4igW/8W1VULjgANbIjW2n+ICLr5bzp5FthEuHWCoqD+HSbCmiUndCnAGMkmg6BWZdGMeN820qUe
75diiPwIv7u9NcZfGXNXt/mlFXcoenPHuwmid9tM6SIchO6p+l4sRWDv7CHxo4y/Algt2mMtFrmd
oj0byMC7PUIIemH3rhrnF3gcHymT7ORSfkCO+Xlssl96pUMksi7Ajhy5ysn7gCC58ZT8pDF0GB39
yY5K8OHB1G3VviQnJdaFMeWJ/5CEBt6VSVR5+hS+5NAQ9jEKux5YuskdNOtlUdrXPHWkbSCqK/Vg
S1vEwbMNodMdE77W9OI5ltV9ibkxTJ0g3LRGDC1Qg3emt46XFUu5kdV0uVrmZdkTx5Bx6RF0Nxh+
Tpz8sqnegp5E1wcW1Tecj56dMt8WSnCEd4zTaBIcZxyFlIjh8y59kSEf+wDywu2gFNWfPytu1cwF
xoa3UlF5ZRJ+caSbqdJul8VOt+Siz+NsXkchJda2i3+SlHPd8ksWEAubAg1cKvHyUx4N1a1eY/8q
6dypE8wkV7X6TW8lP4ErJphgvTR5mFMJ0Ik9YOTppfI1byUy5vF5MOentmXn4tSc3DmPXtBOPix2
Unk0FDFwge3vYdd13S74mURNt82L7FZylq/LyDqpBnsECBRecH/Xo7OUAhXzYItXXuosjjfahuar
i2giKZfN1HdHKphzPda73LK/gRT1SryecXGBKKfGPZ3aBTUD/bslD5jGoH9HZ0WIeMQvQTvNFzb2
2duwV6WtM+vpMSp5h+Cl4lAx63cmHM/EHHovViQyNIzCDjHFI2TXtW5Hhkip0sBXKgvIXtuU6mLb
6Js0MqftjLy7W0z8BAm6Nk18KiqFM3sSxgfY6fTtI7nZRCShga3vGpjPhhl7lEJKt9CDY9LIwgdH
9yc4hW6sa76UDRoqJN31bHUdzQOOZkY1zIWofAxNo3fh421HTcFIxzkA6djoSvG80C3ZkM/uABYf
FT29z5Lm1pLZ/ajubnPqcWGyU+v0+c3tdftnu/0tsUYAud424VHaRkhCEGsM8lNjraRiFnKph72F
QWhWAcwvDR8V9z19Q/TM9ewcGl40oT+MBhwGbA+jIp3y/rYZekWRJIyAfIiXlPhDx2+sHg3C4hvU
oyVIr0dsDTsiYw5k++3zma5FW8AYM1UuVdOAkqEy3/eDF7milfhehz4wvxfNwLfLhGupQiSn28hd
83sj8hYL2OwSXv+ltFi7z3/CGiEgfoECNFoWNy1Q7VWPXgAPKcgpIc2o4UpX88swMg81/lyznm3L
ID2z3Gt9AjFjKG68FwDDYXKtORmoILUNzb/QD0jJ6UcAU5+fmvSmq/jkGxhdlDOdRz2tHS8yxqdE
N6+66kWt6WsgwZ52EzYQ8c7oCjDa+pNTSpu8x6BkeLJLe9er6V6r6uvcqf3lJ/Ua7HQpYFhztVUW
7iMYtHfFbGMvM1qHqox/JGN7kML2IqijLbfRVrYjKMYTiWSfPSP4iCWkplxCscIZkZqxS4lum9QK
MGeKlVE0/qg15zGnu+umstZcqM0iecOo/7Tq5ltC3unqPGF+1St3kQ5FIHMocGch5Xy6xE+gXR5D
W31KZ/sxWuSnmXakGzf2tWrYs1fa0REW9a6spH1lysafyKD/H0ud0+UGuvu/h1LuaxYvr28ZnOKA
/hU22da/QdII5BwcLkpBIjr6K2yynX+rqiE4lFxbEKv+J24SwgMgxvCRUmnLi6DqP3ETWsnA2xBx
QQvMsVAB/TthEyO8vcYQwOEPgOUGmoo/C3nY9zdJr8YhkEO5pXEfHezI3sRFcwzxln6zHCfu5tV1
8ecwCncWyuRwHn/DCt9QcuYFrQsVzzi/l6QL/Ol3GQmV9lOb6PXp6RkEkbICS/45mlBZ+S3QgMbP
+0mlTEkBdt76doOIH/xZL67Hb7hrIOMMAMVr9Go78cCTgiubBugaWLdnJchhBsVX1RIdpuZeR5AO
f5b2RXacx66Vnj5fkN+SiW/ejz9/o41zlAhcUZHjvLyFBSujFqgTDRcutAmnUJxDtQqv8wqq5oYe
0UOk1I+1ou7pWt5XqUoBVeJVA4dzSwZ5KSNLTS7YupWRiY5Eie7BlJ/ZtDWs7fdv5Iz9BtwR3Rti
V9/smoAsLKmJuSLcMEKaegZC1eyGBH9VYtsjLcJvOn6YqBNg2ZrAmY+Qg9FqCy2dfN9EPUoOUv+d
Js7zWBQPS1jsy5LOpyUH6vbz5Ty1446wrAfpDe3ZXInkSYIMnVmsZqjquV/lmB3GtNldDYxwWjrW
XjcVejAN2nkL1PfPBxdbtd5K3mOyCZIikGvix71ZJrm3KzMNqtbPuKbx1uY7kr5/PsT6M8VSDn1w
cZ4RiBK6qu+HQJok1gW/zs9l+6Kf231sgJsozTPP7BrvTP7EOCD00UizIeTaq1NpdrREkiJq/cZp
XsPCrq5aQOFbKBQFjTELC3WsrZFazMLNEof0ZJPm/vOZCnuCd6spfgLmeTLXH6Br/vF+qkZeWFmW
So2PQ2F6iVr7uG1g8wCQneddR+eFyLMb569xFUvuIAXK9zDFvAgoqH0pG2kVeWBo49cBC5Zq61il
7Rm5Nh2W2Rz3FL7wDzANqX2emuAqqJ3rqrbyK7zgHV9J8W9LlmoTYchCaYbC21ApPsSNG/Dxva8B
cNlgl3MzpOVuSpbgS1l2WLck4SX4em3PzwBu3Axb/PcMLHmm8FHvZB35yiQCK9DDiw/KG2ph1laP
sSgyUqw9x8aiSSRHlyPyGFsIloeOxjCVVZn2hBV6dA+lr8BG0p3sCE9WfXrRc4i2igkiP5ClrTns
NXVUtzhhOpcGXsmfb4eQ8v+wHbDwHPBxAgu8Pnlgqu1syFtMrXCE2apJlFINH7FgL5d7i1urGOP7
LnIo4k32VGyqKup9q2j0Q1Rr8msfG099r403Y495O7YiuqcvueW3eYk6E3gg3MPDq3Yw3LChzuwy
ZenrhFGOW2F36ja1Ej6HCQqfcdLveUSMTYizHMaZ9q/P53nqA0NvF60yYLzs1iqenUN5MuCiNlwg
rfQlg9R4FS7tY91nr58PtEKE//7CUP9CbEgIDqG/8P54jwpcH5w3Gr+Ss3Rf1AtoZZuQcabSwK2V
QbvfDm32PeEcnMFPn5ojpHbktQWul8/7/dCyBpip6qrGb+kJvAIcviJnVL4HC67dn09y/dyzhDrE
Sap13Kt0f1YjBUtrdJkcYHJTWLcGBlhulekPIWEG7eFb7M5+fj7eiUU1VWpPEA1l1PzWyvOKNATF
mMqNj12Nvm1h71NTdGMDWdigUq50BAy7LD8zyRPLyaAA/C3MGMVuvl9OCa5/NsVj4+fI2W6wkL/U
RzAFqj4VZ0Y6dS2bdGnFtYjhIl/J+6Eo1NpODf/HV63qNZxpoCKU7DsGcCOwHxtjnA4j1oa13BbI
NqV/fL66JycK3wMOA8ouKDO/H92s7cFqHM4NjH+AYci6Rd2uraczszxxaJDS1QXZFv1Pxns/jAMN
oguCovHLBZY76tJPcZNt8D9H3CZTHiulOKf4vEaai48RGxyhT04mTU9OzPzNy62APFymRsI5vnOM
r9g9eWrVHqLY4fads/t5nqINjIPqYI6hurXVJvlut9V27MxyZ5jjcohm+gifr/bpzUYZnuxetVjz
1bkywaHbRRix2YG8gy8LFMSef1TOH0AlMhfhKMjYcn9rOCrlOZAYZ6K+k9sAP0aQ1Ujuqcq+WxMr
0BKjGcmEjTG5x7HCp39/qZrFNTpXLwlV0s3n8/1wutD65x5U+JAI3iCgvR8vUSEgR8mc++VMj7OU
LhHIdOu+OBPaiD/mbZDG1a5wwSPtQQ0axd/VVssLKh1xaud+2Mp0kOxK7h7txEzO+f+emo6BUAJW
SqI+s5YwD4sBKrhDEIpn9wPY9Y0yGrcA2M6cklPTodoOr9TS+WbWMaeyYC+XWVruJ0naeJCKKXxK
xsPnW/PhKKCDAf2Nf+mY3FKDeb81gGugSncLvmDOvEUD8TKXnUtgAluVBApu3ss/G24V5MqzPCJz
Iud+Pc67RG1uUAhwAzn0HIESKNszMfXJ2ZEukHxrRL1r8mERlbI6mAPDVZRpbMeHYuFHhYZymU0d
7Zxer/j1qwMoSnVCvk+BWrNW9IeKG42NnOf+iDwYZpM/YKptJVwILeM6nud9P1t7KWy8z9f0QzTN
Fr4ddfU192aVoltZ5L6ijQBOFhfcOxAeQOS5uf18qA9HkstUgytE6kBw8YFlPptSCIjIqNG1d464
6XylvHZmNh+2TAzBtyvUBPAuWp96eDd9FixjDbIfB1S9GwpPxYJ3NyrztxCOXy+dGfBDKUG8EG9G
FJqRb1+IEKmbqSlmRiyrYJsE0nBTgZna5MXwozUqddo2VgHspbSBuY7t3iAn6830Oxi1a/RO906C
qG5gtT+GXL0KRbsd39Zpn1jx6+er/+He4YfqCrZqyAWJas4qA55RpZGLoa99zL+fLLiEo1ZfG0l0
98+GWZ0nrIkj0+yH2gftKm/ATCE7MaWbQB4j9/ORPpzc1YS09ytfZo0TLwAY/XhZ/oDmtc0H6Sbr
zacun87tstjFd9+mGEsErJSW0fT5/SS/iQMQilAjPUMVIdHKjFbIZQrT2G1S5bq1jSvZzg5Smu3l
WC99HD3vP5/oqe8GaQDk5wVZn3++n+g4xfEoVxyxXC0Q5zTt4aXFEOzbPxtF/Io3UyxRT1EjUix/
tgePoh8Q+HM9kRNRODrPChxIIjgu6tXZmJwAblqtVX7TT1foOX8H6XmvtMmtFQUPcp1DenWAT38+
r5PhEt5Ewk5D+CGt1X4Ks4eCVVmVH0BZ96ViCrfLfA/cZDlMFlFMgNqnbLbKPiky7RAgYnjmB5zI
kCndcrVB8xfWCOIgv1nZBJXTSZ1y9q9Snss6+ypFaQjPb/SUMP8y1el3vYp/dWpWQNvFSzUv883n
P8E58fETbGBAhbACLfD1U1bGHK8UGKhfGk3g4wD9iuzA/VBMltsAbXUHCBJgt7K7emy0Y44IiN8N
6jYCsb1FhRvxjdxJ79o5iCDjFMewNem2tkO2mxwbdLo5IT+ZpocMFGBT0KxuyuXaMYZwB5TuoW2i
9gIZjSfkTQA/T8bFNDmp33VAempE6X0LZJunaIO86UbpkNXF8q2PY4ozIYDhQmpB7rJjprTMtLEQ
mI4Jl2gsprRxtfRhjLIMLKl+WzXWAU5HdIwcY9wQ6SleNOZX6NN1l7qM7KC6xNu+Cx+nIRtgH2rH
qZkuQzvW/DSqa5SK7MTLFxOrO1TyNzpFQt0tlpZucJztIFg/mPGs7mYpNA/Bot1EkwY3rIyLbYSB
0XdlcVRXLoOLOm9Gv12k3G1t+3KAJrObZXgXZtWDaAJS7eptpxzTxpZExfFXblgvcQurt5gPMVKd
m7B1oG6WjXEhmoiHMtT/fgiP+hM+sxZaiDzIq289SAqEfOS58tHSTrwF2wM3CiMEZ+Lb0Enu+bvO
fIQn3mWbygk9QbIGkfS//wRQ3UBRJ6orH2Tx7FWZHXp9JG+xpT7ay4C3eXfOKuhDbZqHGS9S4l8R
zaMssxpSbwBs4Hteki3CEcCiLN1SwU4eysLq3KGIf/Q1f9EcUmdbOcZdnuevVdld8tOKq1CtdDeo
ouygOAm+ovE039AaLF50SdV2vWK2bmJnQNc+/0zXbVuRboKd4ZrgllKETdz7ZZqxIJ4dJ6z8tsov
bas69pPUHZc8urG1CuSXDac9SJZk49Tqr0GyH7DmPSeHcuKqQDuKCIH0hBvrg6jVWGtW11slr03u
GRnAmLEzvGix7DOzFYds9aaCBxL3IQrZlA5XkZMGYQrWyVT6apo/m4mxo3JwJgn6EFKznlx4VA1s
HZ3tdapK2RF4ZjOUfjqqT+3YtF5UFLD+oz0FVrzOiH7MULuzWuNclnfqqUNNiZgBQxxc41apSpEC
F9YmufSBYB+F9FhWBY/QRm7nqLg1SpRcimS4+vz4iBP9YUENDrGoC1D8FR/hm3cmtRsbdXmF2aZG
g1DS8lAb+daKYaTqwXhmsFNLS0eQ7FK0LT+UKfsZjtWERI+fGeatBNnG0/vcSzXzorKQAtCtB602
HyDGnAFxnFpY2pBCpgo9VwrP7ydpjCYlAF2p/AH6gdJuKxWmUgZHcFPVytaYBdAoTb9+vrK/S0ur
paXbYNh4Q6BHimLt+1HTAd6DwcPmD4uTHqgUXCJK5nCPGy9aOoUovc2ma0/5C0zdPXXiTZGmF8ps
4lcKnMiDaFpv6Y7ku3CcFy9sNMMGG6wZW6nkum+SP3S9oqgvtdtQGluvMDUDpaXmwUqNFyftvlvV
okFIU75oiHe7IJ2vFysFJw+KH83u6EelqblL+yekaWBfUHAd3F4X0sxOGm2btoYiazUqXmKOtBni
+uHz5VHFvfRheaiJUw1CvsnSV/eWkelmhahd6U8tNgyyJemuKhKwqpXdBtuQoz731q4K5OMsooMI
QY5nGLU7ILvLgxzpG8wV261V5gdjKdG2tkqshqRa95JY/27aSb5JwtjZlYJQ+/lPP/EwoVgKJQEl
SICL+mpj0UiFBtxUvBImgnfohSwu6FplM7ZTeGlX7Gpf2/aZb+dE0ijKCRRNHCgkwHRWuViG2D2Q
DqP0m1Hvdv00WZ6aUUqseJepZVbyLl7y3INfHOyqLFY81Cy5SpJChvKofTFs42UauycEjcC5yctd
Upn6caqzeiuXjnQmWDjxKokgQbgc0CVFxHv1ycHNDWurx2tGxlO76ZJH/IE6F4o7rDLA6eJ/5mfC
XVSyCltiNHb2ozoq52LYD2eMqgixCqamMLfo477/BKcEcklgj4UvzekFfgTXshyhlIDUTaRsitm5
HGNCWJs61+cn5GP+gPwx+nQ6hSAcTjkr7wc2mimGVx+XftZj1yEpjl9F+B/NnQ00/6UJogdOqTsZ
/RWQoM/H/vAWr4ZezbluYyXK5Ywnspv3sP4Oc0kjsBrO7PCZYda9LXtQswgBXT4CZ7gqMsQ0utZX
y3OF4w8PvpgNsqtojrOFWHm9X8gQSa5egxDnj5PeHALcBi8yRT8nTXN6v6ALC+wLtOG1U5K62D2S
YklJwzHdqZ3+EJn6tRlHL4Pj3PYhcDC60xc1IgYqJmKfb9jpwQUAGiUu4k5tdZ9U2dCRDIQMXklH
AQvrg+TnDPPfnasfdVcfQli7no0xPaytM2N/yDPF+r4ZexXxJhLFwihk7BB4l+Fk28YUkAuSvtnc
FMPwWOvJt8mWHqe2usRk/MyH8uEqFcPjMwwAgVYJ7cvV9hbWhO61U/iD/RLNWALl4cVY38Co26Mc
fGawD7HOarBVTWSR4BWko1X4OfzDwVZd4LAb2IW0n7J/ONTq2AZQUxGesQu/lQs803Iv5PZThnuV
7trnO3h6UkiL8ywoaCCubhpN76vaVPhAenhD28o00Y2WEdwzrGW+Rrxz+G9mBmaEwhKuzYj+v9+x
HGgBmF9mNjtNv4vVNHSbIat2QZOj1D9p2ZkTenJ+b8ZbnRBrTIdexfvOh6V/aynjVdvUh9pGFUnt
9v/FUnLPgDMlIv7QEE1mqsMoQCDdBuLfrWz92mlLD1cW6EbpOVTMh5hUHMbfUFswZfRaVvvWSmqB
EriY1wwY0zThuEG66p1u29bLIcF7L5W0L59P8OOrDASHeqD5GwsD2WH1BeiNLMldIDavx7ZvVqVN
G0QvXQ0XKKwO+NNc1lEdu6GgRHfWQzY0Z5KrE6/Gux+w+i56eA2jjC+BX8fg5zJzr9NqzOzx/vOJ
nng1ODJkcJSsaR6sgcRZbS4I9rK4raJER2Lz2g3T/tzRBDnJYX8XwwK2+O3iJJQLaQWubs8WNc2w
TIlhTVV6RjkoAE6fmzsiAi9ri207ytHdjNXKdtbmP+YKT/WBkt8mVWNNeK88pFL9Cx5U7ca2OgD6
TpoDNjHYWtTVQyqr5s5amv2sthd1qV0lk3oHdaB0k9icDoMSDbsxNvCBH+rR7ZEIQY3AQWZKrb5Q
n2ov5xL8OBKT0y5sCv0C16ROYNd6sEwo/RU4K3HOQb04eIvBtfbbIbd/lYMc7pssMi7LId4PhXQ7
9Fp+kTLSBtki6B2jfFR6zd4sg4b8YdrtBiFZsBTSdhycdD9ASvMLi9mn+fKz6lL9ug70byH1rc0E
eEMILrhW3g2+rUtftCTLLtmkZyMzp4eO7NgrnXBxVa1a9lOIOt0yBxacf3yIVCOrD+Mg9RtJ6kpP
rZOLfpn2ZZVlrpMDj7ZQOruLEt32+8IKbnQ9VyAoK+ChsWLzdIOsyVS6TRgZyG0E8veq7R9HKZBc
rVBvrEA5pEqFU6o5q8auaSsT4JBqfUcNG00jQ20vc0tDYCKU5qs5lcdNlC7BXRQYg4eeTXME9WJ7
yJxIx6iRIaCJ4uEYpemrtGj10VTn6lpuCD2FaNXch83WSToDyp+aXNpGWHpyrmMTGRlbtGXkw4jU
PkQNej95Nh5iXRm2haY8aHP4I8hReE7Gh5ju2zFWrBzt6ab0Ojv9o9Cz6npYmhfSbByGTGejUT93
MSrqfE3Lki1+gPsRkNBWB9nJG4g0kkDs7ZGbTF01UfZDZXsOTC2022dti2SCsQH/oe2R8b2h8s7e
jQFsqHjqLEx/SuPbXKGLiU5T0l+AspsajMsDFMG7pfDowo/bvImOiPu1XxTQarBHagjgVq76Sh6a
wn8X76y+neCf49bgJXWzTcLyW2m32S7UkhSKzDjewbIMyA61/iC1wVVlzvLXUQoNFEnD9LYJKk2C
v59YbutMGADqwaWJhdQm0PXx2SiaxC9Y+HYrA+fRdkNhyvV+mBTpytTrtKF83BgFTKoZYjqK/hYC
1qi3tHd90as+tKlUUPpxSRsM1OmlukAipqoucloVB9T+tkbbIj9aliZ/e/lkyd1eycfyh4GU6SFI
jHvy6PSJ3qasugNQ5kM9mN2PSKvgCyH6H7jF3I6vRhSpmFvp41AfHbVGUViaMSBLk/4xnjFjomCB
+mXkdThcVdLo5ZqD8HTUmcdJNb5b0aRc1LICgLbKLHe0rOUGdG+DGZS065FTchetF+5Pbd9slJ6M
Dch/kHnF4gx+hhQVV4o0jij4hD86eTS3Qcf7mmtGom3UJlzgQ4AT9UN7BidM2nNt5aixVRrqbm6F
blaI6sqiQhEuKXvaYbN4ldqCNQzDWvUlqx8Tr2omS97i3V3dSFIxXFm5MxxbhW9mpyTQVHNTah/i
WVIOelbq6FPkevzHVAY3VmS3HgJM5rYc9Ngb5EC+kwbaq+5YcpPNcFYvg2Q8DGN7DSd29IK6+Gng
fmN4VRSH26p2lsaTYoOaZJAF5kFpjbCF4tKM10Zh3KdCBL4jg3aowlykaYRKVRXom1qaPDnVb9I+
uQVzfDcq+i4Kqq9Vk/xs5kpykaS6MLLs2g5l9PXGow5T3LViE+aUFUVe3yhfJbSmkOwAS9XbCZXk
LDvO4OX8pS0vbDO7W2TsX1DcLbZLK2Ub8o9vAIvaDXKKmMXKylfL4MWohTzRHGq3yIwg9QNHyJ+i
7paa3c/c5lxM7TxuhjE8KJE+ejw5T3hlBPgOWb8YqPcyMKldPVwEVfyl6HVUQ74O3QKkuum/tmb+
NZLJyaEAkiTL1f3odA9IeFxJeZG6aVde2rG1xbkO9GJ9P3T6i24B7Btxfw+WmaZ0vA9ZGWV27qQu
4BN7cvqmdSVT3sIJ3dl2f1WY4dGyC8PFixZZL2pRm7mmkGo20WVQGF7Q5a/JwAI6T1HpeHXlfCmK
eEet+1Dq0a8gwZYmb6/CLLqIjH6L2syrnBVfYLYgDaKMxyVVRbGUKN4E/ZloD5YiXfD6ewpJ6Rwb
PsVzxE+/o6UgLOGjrwPabFpqodk5JrU3psWtqi17x+QumMKsuMfrb/LSJX/SMNMbUQhRjPKGXrFn
Dp0hiHB/REMwcLuG17qSb/RY+S7p7Z2OvOaBe8btbfuZb+o5HWbPstCQmJTixaHgF0b5hdw0th86
92Zg7iRlsn/kZXrV5eZVg2aMlwwcx7GR9nOmH7vAUPYa/8OkBeVtEkbZptYNpHxk1FOMYRsTkCAT
0iUbfTY7T7cXX6/b+7SYXkcEvY81vXsYhe0YmpMfmUPcfpujaYjvjFwvmvIuKK0p2gJ2NndhnC5H
Kpi/Pg/DTmW2VPfAOjiIpBP4rZKFYAqsXpqplAG8uURRAWAvgF37uzrezKp8A6we29xx39vxf5FT
Q6wUNDJYrRSiVuG1bPaWWmUddYO5PSJ9fMzLQdo3dvqyNBXZvNTkbjBrX8I6OprWOWzlqTBXQM1h
l9FBoLb+PknS5agG9U45YTTMg60MHtHnFRKNm8/X90RuJNo/kNNoyWngjd4PEyWxLLSwSn9o+yPK
gn4eSeB8m51cn/V++YBmEKkDoCZqJKIvYq3KSnppjgnaf2AV8pIXMdiZ8w+1eBKycx56C3RJNH0z
U2ut7HONQPFHr6Lst0Ovgb/IsqEY2LGamH5chDEFdScTb2F1GBFDgg7c0hi0joNu//3c893Aq/VF
0oxjMkalrwXOo9Kg9l9Uu74urtWpOyMKf+rEkFMLb1ecYcCMvN/KaTHSqSqow0gFuZem3BGzQ7vr
z1hnnKi3GIai4C1Mv9CmO/F+GAwJFHOh3+33Y++azlc1G+nBaHsER7apZJ2BR56YFN8evVQbtj4f
4yp3T6MsHcq8ZP2WnBp1N6eoXcINbnpFP/MpnMjEoLWJChIKqHRCV8dzrlARm5q69BHXNy4qI8cb
KVcHyuFjvE8xdt5gCos96NKZZxoZJ3LNNyNDX32/pJVU8HFaTNJq7YPoZwW27v/t71xUJbjNkAEH
DbO6zMIFp9kl5gMw5u6iMPc2FH0CXMPUzgx04ngIRQUqSYCl8SUWc33TDcxNp4mCkY/cTptvan3f
zOlPhDa2dRteWK155vM6dTwE5RinPp4Ie11KWiR7alLiPZ8mjtegBdqUaOdP51bvxAaJjAWrO1Ct
NAFXZ76JswVBPM48TfLnRoDlDP3u8w06OQRFasrHEP+4KN+v24QggowwHL2seL4y87x21c5+/Gdj
rGoNoTqhCO9wQyT4qdIIc7v0XBn8xIbgacMNhEA6oPnfLbs32w8OY6xIsAu/c2Q4zPHPAbG+CAjt
mRri6XEE1ZTUCTj6armGyc4n2WScwkKDOk9eBg0dAwgJ28+X7Nw4qyWz9HCojYpqE+ARyV3SYTPa
9mNNjfnzcU5v///MR3xWb9ZNGmcNVBjzgT16J1uojiPSeGbNTo6BZ8Jvqh6+Jqs162ezMZ1APBBW
gCOyuq9Ra/wvpgHSxqGkZXHZrKqDlT3jlFMyDczXjklXXA6Dvv98iBMRC8Uv4ToO/5i5rC5LeXDA
yzkUIMsFkZOgvxKaGjVqKotzrsF8csEsOkYaZUDlQ+dIaYLMZPsLfxLqeEJbIkFV4O9PB7wGPpps
Pu4g4je82XjFKVPUFM3CBxlzjYUk2ln2sNPr2JMT+0zp9NR8RPQFW9OCIWStHlNz7DLDKWXG6uS7
pb0PETz5fDanPhcd5pFwKgVv+SHOUprSxNKMzZnzS5HnCMmF3IrPoDFODQMoApNzCzuIj9ajQBrs
EFk6X7MQiUHoGudRz0Rb5vPZ/AYdrcJGYLcgPmSDLADg2vvNqQs8UsgkS79tG3Rx7D2u4V4qPZTZ
eO0E5q1WSQdBBAB0TKprviLFeZwb665TrIul/YE/ISZiZ36UeiKW5Q23iNlpMoDYX10VCyVjO0Bs
2adWe1POFN0wyFUst6rqjVUZOykBqOVYm64xDgZVD2yJ/LH9nproPJoKSmeFl/6BLwSBzeLqNfLd
quOnZbUhSj4Wo/5QlMtWstJ9o/Wuol0PhnHm1T4RI7ybwSoYaaOWhrmjFX7WaRRhXzpd9RO5vFL1
Zqurjf/5Lp4czQDx9X/YO7PdupEt2/7KQb3TYN8AdQsokrtT30vWCyHbEoN9Twb59XdQmXlSkn1S
lVWv5ymRsGXuTQUZK9aac0xsKSyajyep2BvUxKl5wpI2CdXlHM4YKDCwdNVL4n02S/vVyqT8+efF
PuwXhcSu6iZcTIXvxyZF7LrjO/b9/+Yrkee5VquIDT+sS6KG+86V3EBJCi1PcSBVsYuRh9dU/Lbz
yUv919/pz6t9eG2MI63ZGmT1DmTl1jHmnaXcCf2TGvjXF0HuAE2FLX3Fe719D0ajA+q6Ru3hKvNG
KS9VD4xi23zyVX61eXCM+OdV1rXy5m2bj6AQHVtnepVCw/SOl1cAi9xo5v/x63xY4jUa4nE2uNBo
VKFbfM/1r1ajf/Iq+OXKRtBjEFPNFOmj7YQNmLxy+NEUJ91OmV4Mu9kRaR7SFQqUxvvkKPbLe/fn
1T5aThjxJ0M3cbXY7DYSEikcSX9mBi6Gv63RRLnorVs8agrGbx8Xg92otaHaM4tBJYW5mraF63xy
73653t5c4sNK6IbYVUdFshIcPaT5ShRtKIz/1XrDoE5FzI6LFP79emPskUQMAUp6SKeWUDE4kKqo
clb+zPT7y18Ou67LfgjL5OPhPzZnh2AOtvaeyZR07M2skW+iQ+wpPtnif74SxAeNI/kqXyMEfL2x
bx6hUq89NU2ov1aSlmE0h65jkNAM5ylNsb9+zf2803EpXFUoqo1XZ/r7S416LbQBi+cuUpyt28x3
qAR2QhNnSiZ2hXHCVLNM+08u+vPC4KJ03qBnoWdFUvL+ohmkZbuAkUqDf9moxIJW+VnRTZ8sv58f
Xa5isR/ZzGBXe/H7q3hkPi3A61kY6bLBecGcrICgd5+MOq0O+5Pf2S+/E2d5+tQ44H8SeDd4r6y4
4XnqlSwEj7fLFcZqk9z89e/rl5exuQiStVX88OGlN5mVEsfuwBsiGgNYqz5pqoECdOKvL7P+M++r
Mo16zMaBTJuG8fmHe5dBsfeiMS9pyxMikOi+AtpYLlcj5FuVpJOq+f20+W+61Cd0qfWE8K/pUpv8
H9dP+fhE2MxbxNT6Q38iphBNsuh4Txg0TlZ1w++IKU/9Qg8RmwSSvPXhfsuYMr+8imI9fogzEcv2
T8aU8QXfqIFU6VXShxrzv/4TDGr8XF38tkK6D///FsyHOu7jSgJvhZXY5N9EZf2Tx9sxF0mSj21t
0zG6GShKrjOpVE96ay/7utO9Q1daOXTNNup8NbL6zeDVBQlHbZQawUiYzUmrFe1FH1cEqCUuAfMQ
F5XE73RlrPHrWfPXSuvmYzjxBBQyxpLnsetEIlCR/mPy6GVYJlp5q1l58hjZRnnV2caCekZU2iUq
B2TMnpYd11Uh9k4cM8W3dGn7hUTN7NCqDIvKcb61vZeGukUIBILU0U43ZBW3m2Htd7PhqMa9SBTD
8S0rmx/KtCP/CiijeiqiDnV3sxTKZQo8+rLQCutHnZSNGRKdoNf+0DU4/Yc2MYEVjXpDNoHZxUyB
l7zaG7lu0ajkezhhbiUOQUyS+ZjfFLpd+xq62a9t5SwnUteybcO59zHpTc8NiLLBgZYT9c1weib9
oJ5i8ykrrPkoygkEzt1yetSHOfL8ujMIDi3MMEXM7M+dW/9QynyhzUO2AB+pXvUY/AIKtLhxf57r
RstXl8apRjmcbtDCq0eoVnfl1B+VmWeHi+2+qLHV38R6AXy65wwSEqQ6x34jdaA3NNeLUy1X0rOy
Li5MJIQ/0H5LpBLE2izUi9XYQ+rqYH1aSq7exphOI85cQ/VENq7KqHv0xL4vMUmqc/8gs6YmFrBU
9nmR1X5fA8rrsYOEUap/LUwyKkOE4IqfWspZZK0mtXEc4bwTJIpblgizJtVuM60969RePW2jweBM
55mPYysemTIvQW8pieOnPcQ/h7ST2B9zSGLNhIqucZKdkdRHeH/L7YRu55SOzOlsD2fxKjZ3ssK0
g8KVHTeFox4neUgvIKPny6hR7dOsxJ23SoBu2KWy71aPP9KaydrcWTWTXxaQ694vi2aEQktJIKnn
m0VU8RZFb73vDRLP/aJ08cwZOmojUlmIRW97Q/ipsFDG5On1iEFkJ10riAnc8EmVyjeFUb7YEyN5
RerjJiaS6dnSkPLLbnhqS4K2SGt7mPT5Mq/wKajEP/ilNg4na35NlSopB+Hh0ZZF7Ud867DUjG+N
3ZLFLmwIpjoKdadzNkQZTg6xha4CdXaYD0BSwBYJgpBLr2vDCa2Q7L3LLsr4+6lW3mSN99xpLHa3
0osNUQEXtdVnYVVrjV91rFNFU+IF/zTkoaWnHA8KxTFHn9O/sqlNTe6hdSePlaeqD62pL9tYnyY9
MMnH2GW2nvlmrl9WhCMFtZtyWOi1ZKNLdTrvTdBpeWHfAUzNCauTxje6Orblj1pnPLTzaLGAopaE
+NnN6qApIcEjBrG9oNC1i3aweJoyxWStzgYw8grThoIdvAeaFWgNoqPWnsdgcRX9KIY2t8kik7zn
ejCZxunelRMNrU9ojbZpZ9MLEqUl74XcgS05LVXM1Ntm2xVl593pkmwXBdsCLyB1GTeSyFMjNCAz
3ZjIqqxwIew+PlMh527NGZqBYiRGF0IWuDIJNgN64UT9hSSQ4Mhrmu4eqUJ0Led5Mi+QhqNfII8O
90byLTNpW0zqnJGOOMmLPE/ta4YLVhoakykvskTYaRhr6F0WwO3XRJ1FN/3oLHsz6z2oe30XZqaD
+U+tuzDlrbFlSpkExSyVq2nsM5o4krEPZoTURmjE1LWcSw/3TSrPx0lqJ5XMa9Kwc+kF/HEJiwTt
hF/bGLkWuPBHlubIizlNkdCmbTU+W8P6hCF8hnkNJjfwZBm9DJ5bZxdR7Db3LYZqnmC7tq/Lxum0
k9yBjv9Jrfnq9H1XMIEx0ZjFYHbDW0dj/n2xabdkC8WRaZHJSw3oMa9mpH1KVtTTK2V59YjZXkW6
WSeJhEx2BHuZByuVviGbDdSAHQz3Yk9/7JPe58/bL5+LWeU6WrEtB2Lku6OEqdie19NM2Tp5TRJk
jUdOFIbfWxpx5JxhSA/cvylQfi8B3m752k8lKreCwzIDA6Z8mrOWFm9PLzrdvNkiP2s7ChhrMaT4
xh42ap8dFYl+ZMfl4JM3iRzHjTeJA8mmJq9+myGcr5r7rAT4YZORcvHXn+q1yfvxF+RwSAQOzAwL
XML7T2Wk9FQFQpPtoAgjANZ/b+XT3VJNtl8TeIVSc7nRFrQpQ/nd4Ln0m7zqUCEqN1lin9G5Bo1f
pUNQraJjr/JC0yoKX2WAZCA9DpZueGGGuvgIzY7W5+j14/+7Ov6kOl4nxP+6Ot4NT/1z8ZQ/va2N
1x/5ozZ2v3BWZ2bpYF9YZ5gcY/6ojfUVv0qrZT1fw7lZ/6gk3U/8v//QnC8M+Dn+rBN4ZCmrLQgJ
1usfGV/gmzB0gcbIwcjGVPahGP6r4hjYFIvuzaLEH0snjIQiPhuDPIbw7xdlNhUZKsYyQxIkk035
ut2tGx/FxIWaENjQr5tilsYv7rpNqk6rrL77SxQ7+zSd21BfN1WoYzGgYn0+RFYWH/TMYfd12Ycj
zvATxG+iXGLcDTD4vukLpL7ZrCk95+mxSskli9nbl9IaEJGZlCCKYwVQcy4zd3woiwK6cjQ9afWE
UjCjdHKkO26aeRaBPjUvFoUq52obar5hBwvO/R30RWCqnEihilF2dMMMKMXtKn8QdGn87rVy0dYi
pqRDtO0n9SZeCxwjcYwwX4ue3mvUPsxjswR93CJCMxwt+z73mP1nYkG3/LF9qo9yvqxTIkB9Axrb
Plq3O/e15poinkMwA2dOrZ3JtTAjgr3cmtRq42vR5mIbJ/sqsF8rOmOqu+Phtc4rwanuAOhbj81a
CrZrUZhSHdZUiWqEdJP4QhuynRK/4OCjmqw976xaNbEDCts4xFL+1c3yLtQgxPnZWpIma3E6rWVq
Fk8IrJNTs2uXrVmY1i15v7d4RpgSTmp8Woqh4DTk6k9VW0LZbObeDBO27Md8QkldaouOYzsbuyNL
5l9RgM4/LKfpThIztw+oNOeHqlG6b3rVPKnLXJpr9S563zEaS8W0ScYOPKCBHcfxpgXt5uQQX9Ym
h8lSvHO0Orynrao5IttXgfteNjcEdyZBbXeKn3jA5Wo9f1jMqDi4mTaEI5nWx2432T8obAaC7+zs
R0KhRP3d4AW5FHZpKKc9kWP9vpd6j9ecjf8kmnol3ViWyI4WsnytYJTR2AayhfRA05+sPhk35Z5U
IWSckZtnKXQkvbwSMZWIj6Jn8tWJyNHKcvqTJbaMExTAVxw+0fiOq3StdEaMqQIHX+ve21N+5hGn
QA7jHBR1fq/3RAcRD3dHUdmFRjtf40U1ryFqZcdOJUqOVU3GEWkAiDEEqnDm+b7GVtA8jEpenVqN
4e77lnrJKofuXipTsk20xPnuyjStQzy4y7XdZRE7Hb/AOLbne5VCeSunor9OQSGcFIUV3ZCF5O1S
xSkx/kvLBQJOZsyQMpR06GBfZVWbn8suKR6MmUc2Hyr1xFGXlLTgYU6rc32eFNZDYSRbol6U+6qw
5cVAZGztzxwhefZRahKDXSjpbiR4aV9b3WXbyhc1GtVgnqo1A5Djnu0OebhomgbQ1RiOEpfwASGK
8zyKHjJVhsroqHtlOm8qoPLSMrMD0+2EkXbxTJyYRHxulNtmVLdFiguMTIUhNEqFtCKaC4FZmvJG
y2eCU9Ogc1p9UxbxdkhhGkdJfKan3Y9INfrnXrSotRJPE0BSzQzK0rGpCaHcQnhwRXLSxkqed2e1
mSXWvIknItXnTUebFtewbUU6M4xuqoc7WvjHC+f77wYm8R89Y+UHqyrti6gT5lHTAGtte0IpFCsY
4p7E4Z4wBMVd8n3TmMW+Xlrs5atR9jJNrO99T2xjKj070DFDlGL0NrmpLX4Ui/GuE5FxVipX0JFn
O4gIKQpxrU+nQyMrwnfS9MRzM/E19froHGLpeBolRXw6DCUmXh2D7Va0in1WDF3fbDrF2IKrOZET
ubqRc+wObeVLWX7TZ+OAU1b4Y1fiFauHQCfb6hBF7TXyVy3sPPXSWiR64dIJJw6MgUEMddClUm6V
rMmOquZrI0WQGHjLYjSWx5Cs3Is2jwCliHo899KCuB7O6HeFow5AOhEp0oBZeZ1auiZiMdvccgDM
/EqVjvQjx4EkplVVssHaEC7t8j1HoSPrzs581ZjGQ008GL0WYbyMDvZ3eE2+Mozz5frOhHRmnxKh
MWKh1475fTGUtNXqkJQJsX1NA2IaUcONnTVb1NnauZsr5Z5cZvlDJ8ZxO3WdfeHFs3Yk++S6MyGN
OO1c3Rg2AvkKbmpQU5WHzIUnsAFtvAcYFW9Yv3WgJQi//LJXr/NWqa7GjuZOIpsHVXHzY7LinA1d
nx+8p7ayIdARgb6BLwMCsDN4BRkaolmue827w/zhbMtSbKkOMmw1+X1MmqxfmZwQKQ5n5oNze4H+
h/UoZR/k+uK3bXRiARB4BKQHs5fGrW9Eubq1l2kHM6AMK9nvItLENqLwOIxqCKz07NbMx3jXlGMC
BLeRW9fM3G3HXnnj9PFtZDYtv2bCuKrMuR6n5WEZp+x67NIGL8U0nmCBKPbm2ImgkoPYDhgqQmoQ
HNQmFgB8FviJqrNYDmedx2Fba3T32EtrkAewUA7MM+ZjwQhkD462DSKTfUzFnI09ciYE2XPSTTLT
fXNUldPwqDLrVi5ddaAp0s8lWSDReRZpZ9naBqiGjhhHkzGg64xEHdiRDOiroSlfeFP1Gf1AuWzT
wXxYICmQBqs0zZWQQwfd2e50KzWPjFGYI+Epgtair89aLTbCiVTnTsnjjDOuO+ohscNuvwaBluez
V52Xmr7VaY5keXnHq9vyTVtPgn7stY1MFEBMrUihZug0kUbzXut1i9G92EvPO9Wd5pL0WehN43xq
VCZswFiwA9qnKEi2IILCEptAqjJyVpID2s/Wh79UkgtDQPiESyu5Z1t9osOEbURiofEyzrgsC1dO
QTs3LbUWYyO1J4kmonkZiWMMPIdSJBvS5v1ubL8PdSxO49GT18okLihFrxI8ZFvBwXOvZJUa6l0G
8dpgt7PDHJ+Bz5rnzeVG2femEto1Xi7OemudJlKSi6bIurWmWoQWDPcwJk7wetIL7uXkPVveUJ4O
Gr76UZrfJTiLbSWd9lJph5FNJOprDCrpCcJAFZfzYI6TLggWnZN0M+QU3pt6QE7e+1UlkuW0bWN9
CHtXVtmZ2dGQPs2GrgDhYVgydQ6K10+TL5JoVg7mLNLxnojHxPs+zx1Rpf6/j0tln/TzJ8cljiR/
dV7aV+WPoX3q3h6XXn/kj/MSrX8A84x+XP7z7rxEXAVhMoxXGQetkRSrsu3P85JJiIGJonc9xDga
Uok/zkv6F8+Fssm/9dsMwvw756WfmyxobFAuQIHk8wFY/aBLQ0E25CKz7a2cp3lDh9o3cQcd92p6
aSgd1ixoZUNkw1d36Vs299HU2EdLXOiHEY34RiMia6Fs2hZacvXmPv6i6fGKinhzkrMQyjF9wW1t
4u6GpfFh1k0G7qT3Ju/tZdKir2ssuBooRRaXQW0Y2a6eulhuHDBBB3qYan5SY6/Fswaj5KBGyny9
JCTONMbQ3Shi7Fb4WGeGpqJRvGnTcqH3vQYeIhbJRVot/ZpFGZk0FqtCB0yTclwaqih61pnq4M0T
LROUiPfwiWLCY/jrr/oLxRbILca3xAGqGu7dD4dWkrkNfICSOgb02Y0sh37aElssMHVpmECTIcH0
qCwHV4Fj0ypD8rWwamX0u1lwUIDxn5wqvZ6eJzhndm7kuT/wBWmUZfXmk0+6fpIPvxQHHT2r8/U/
HzU8hHfqo+olYpdORCunhVPcupa3afF9HDEYm87HdnZvpZDtdmlH83zxaveQLg6ymKqPhyCCL3jo
oyo5tgmc/2TE+rPthj4Zc3cEdvQaGOB9uI92Je2cc4O1reuuv676RtL4Ut1g0vJiX5CZeEcX9tyk
xYsHjzmYhTLkE73Jb8iMd7fIJE0G8BHmHySFKBffdyAwpjCmb2ODvr2t5KcgFGPjKC7cepOa2UOc
mnU4kz8edAR5hcLqzMBVq4zoyNuFqRXyoVI7zppFpySf1BPFgjDSTFNgjAsziXisrjh515ZfKfPe
hva8tUtLvzASa9pJU+N0mT7OxGJDFVTTO9hZuc82nt11c0vL2MH3OOlm0CrTjbBFfdrQL/HNWV9G
AFFDciOMSVAqxDpqyLFynpjAa4KGvJ5vI4VYN7xgYxna0SBuC7XJd2qrnsBCWFx/Gk160CWRZYRo
x+Ohar1M8eO5V4MU5dz9EFGDIGBCPFeAqkr8fKy9rTeqG09Lb/CLyZDSXdew/5vfJ1InHl0ta/ZJ
A76w03qbkjDGzt4u0uFZZhyymXKLHkgtpuJZUXItIJPVwlvP/Z36NvKdOmWoOYI7vlPTfuakQWbF
Alry0SNg9kwpVlMN2t9drw/Rpo44twtLVnvFbLqnCG9NSg7niYtzYtvMY3E0ZDp+UTojPpDC9lB0
1Zkss4LatLFOSqKKwSLlNgdnCEz1qBCSZ6/xibNWngCBEs9en2cb3W3GA8Ho1wZM/7BoaQgxANwy
Xp126jAvD05e1UgrbO88b7wWjc+Y0EvqPO+xn6KvrjtdLLM6NsE4WMZNxYwmQE51k0yyzkPhzt5N
Ct7+Jc7rVBxLxbPPMNLJwOs0zXf0kpxBBXmDP2fce8DF8izWBWMapdWLa3uux3AuNXtHtG+yo+S+
nou62mZOE/laR4IEMu2899Em3giReiGnpnkIQKBKPy8q0vcSfolSr8S20aR24JiePDNItgJPLckx
m9yvM8QqAGTT11x4yjORO1h6ZScuLKN6lIIhlF1xkxdc5hs7taMdDa/vyswsJZLeQeZTex7N/TcK
bD2QXm2RFWwoQTXqa0ziuLEUXORw75vNkpZdmLCQik7qx+OiXIomvcwjq7vIqPPN1h4OebYYAU9j
tDWHqP+R5daFpUXLbmrEWVHH01aArsbE7nxXxh4H7hSvbmmXsXtSENvhJfzG9KQNdGiwhNVGGibq
Tj+WYyReaIN0Z7xrVOZsg9C/TgsIgkrL7K0WVeM+WcCaB9XSasSjxPOhnVqOd7X3zFbd+Rh1+4A1
OZ3Xc7ZsszTpb+acORZ5vuZFAwitZIyDjT4fw7q1sKUl9PBOrKbNCt8qE5XRkyMfMaV73wwC1Q7p
KOwHBa3DI8ws0589MzmJCka/wZATKg6QjQGw1S1Xle4tZ9j5C0B1hn3uNiXwhvk+7hgX8b6zTrpa
i/cwi6KtUlfmXYtf/FqI6GiJ8uWoKoroMpOMz/tiWnkG9l5beZUpMYmA5jQ93WdeSjfDSt2EQXkl
hpeMZ/RRxxPh4lLWaZTEMt6vBsPtmmobGHMKxmkioTNe0l3f4ur3OZDX90OZGoe0mHjccIwO+Ty8
qNYynXHCaDfW0pYLuXk50+jYztILr+uUgL7xQ1rPJ21E7hxBzkzwDBgBKh2/I2EXIJEzWlZzp2Rn
7hLb9wlmAaLrJlkeEzFvcmhMvnYe8/9WEVekCjRnZhzne86tg/CLqTzSHEQIjjt5N1OJrY33rnbV
6f2aGNp1W9sWlFCqBH6C0EDUoRUn57EYjG3lJPcV+qckJHqjq8NiHKCUmajt+nhUdN8stXaXLo29
q5y+PVKNDkXwekhiTRQBXKcq9pU4t5mpw6RNuiIkhUccCq1JH6ZUS27VrFRfaOtOpxxPv6EVS44d
y6sPZqRYN4Sn52EZe/pBm9IXz26uh9yDqOoND8trRSXiutwKvD2nMWlGhwzFnl8ZtXPaOEy8SoIE
z1O7uCyWnqDAivO4Zl+zTYkjw5DEWYIvPhAvvVX1qj6y2+kktbtzZ7aMDcffs5o2la90lRVkSdse
nLqgL2Y22j5LFufYjEmIHdXLcsgHUCFT7ePGRPzatr1yOULvQ74+R4FBSHmotonYRmn0rQScEYoO
Sm7R2Pk+nmN6yWN93zZx9aQ1TX2b6Gm+ScyhIrh1bMNsMK0dYzPSrHIzxWdmysDA+L+3My/mATX1
jfRGcTBF41yavStCsTT5tshRkurFUPi525rnQ5E2xLabrG92vnGP2z87rqj4bmevhO1YOD+krmB3
Tm6HFKmrNkcXzTjWmzYjgXw2i+G0NO3iNI2cZE/adMnxP5pQR0BUeybXO39x4mE6a8YmDtuaiMaS
ATBD9VK9kKlXd9gYlaIKdShzKCWUmgNiN0Yy89O45/WlIccdfDeWI5RdDq3tVhnKzj1uE1gnm9KN
Gf4246yaDNRHRYNoLCtO5SAqcuOa7PoWoUYS5SVA5KYR4aQkpe5bQw8YI6fhnu+G2ii+l2xO+Wkz
ppNzbBcG2mHNBQr8A2oEzVxC1ulxqCygal8SgWLuakkK7jUNt+JEi/KB95NHw3gkNbs/A/lY2fu4
6VaNB3Kt+KCqsrG3+mS0E5SKmQGAAo+Dksfp6FQyfDrVzCl+GdqZ8bhHMuS1XlFfnbHMBw4wLahY
KUpynToJykFyP3RCSaDTDZExUYCl48ka4VGEiz5396aWa7dDy/zFHMf8rC5dXrqzRUBuUnhPatYb
e9QTxqZMXQefzbh0Dg9sLbINkx+S0gDKMCrAwBAYgzA3wzKjtBq7eIb4bDhw7DXG6MSbj5KxiF4t
1UaAlIBZUTlMlvq+T28dXILKRWEOJswRO74YRJJtRxQtG94y6vEyqMapYROOmU9V9NVJyBnb9LqT
1eHojNW8ESLh3eS1KXNzWaOToAERHSmFGh1ldGbU0Da78lCX9nRtjGZzpA8D5BldpVchEuLyWnOY
v3EHqNOGMqqpQVP7qmqq6EgkI7XZUoC+1mFZkHo0fkN7lhwNi6K1QRslyYWuR8Z9RcPokVrb2PBX
lm9IuhYi4OMSO7xSOc9G2QsncJLOvHaK6bpdZwhDVd4VTUuEvZfcJ9w3nKXSt/X0jCiw+26dRCym
QcG6TieQw8qNnnVXYzMaJ1U5M8NYpxkDIYV+X6oZIw67Ka8w/SfpPgV4xxBk0qpyX0djhKKE+OeU
YN42KIGbWwhWrPSoEH2UbkxnGIuTOocZYUVEBu9hOEBPEVHf6ZfJ4hHctyRt9oNU6oGOXmz/oLPe
HKsudDVaZsWhXec7gkFPtU585OIk8HTs+kapyDVmnNEc1SMY7NU1c66MKXOjvmWCNNcMk9LXwZK2
zpjs13FT+jp6QvfFGErXy6dpmrpvrtfND8D27YPpMLfqsnb+kafpV7nOtKrX8ZaoagR1YMUf7aTi
ALy0WYyhpNefUqRrB8Yb8WmP+HafRCNUgNa6NdZp2jSQJLZqwrRVHVa+CsXsVTOm9Kt8zFyVZCVZ
bFBEbEG3GIgXYjOcmgjPjFWDViBGQ0yUnvH8Fqf1q1Rt4OPHTPgMA7U/jXKfcRO1DQI3YKt2WCB5
G5G+0d5Wj0g4Rg7nrcq4bNXICavpz5tVN8edQEJnvsrpoldpnVxVdsmqt6sR3lWrAq8wKsXzs1WX
560KPdXtL40oRoFXMoYN1bSM7rNXPZ9Suv2OUUwdOnIozueKMSqd5ih32FJBPdKRTHMaruOoBIBV
YU3TLpaeq4SMgbVAaz3FN2vlOR8HeZ516YF9l7dcVPYvyau4sHZG19sPttk7Yav0NmCLsq/2/ass
Mc8nj+HRnBGKofVLd6jNujvlnr+UakL715utvVF1asDsb9MSEum7RR5MnSEOiuX1l55aXE59kodZ
5t7HTbMEZtdQTBrtU9zFExmXPF/WiFgmkvlllmbaqYQqd+vqCyYqc1VXxq9Cy9wzI/itXrGF1yK/
8UZZwCtkIUNtBJ20Tg+cseogrSfL92zOqN3gikPMCziMoIczqIpdGkdmlrL46RHHNngdzxP0kFbh
Z5I66V0+iTSwGkpOiu/xpFoVopR02bG5qkabXk43hOYdctkjUW3y6xnyn6/nxbyJapvDHOqk8rZe
KhkK6YwjurzOssEHKcZ1L7O1VQwyDwWrSnC3bPX2WMDS9fWGt7k3a9aZTE19jdgwNp0OGYUdh+5r
ini9JZlnWyVA9eE9OE803+/q3HbOSKJMvxVZ0R0XkzdtmAcJStbuEKMFNBU3+xoBIbN2ap7GB681
0u+oGrt7Id1pm5BydUdhS0KrN2gndTFOT8PStefL3HShamC3Wj9ZJg51nxjkrJUG5QMooe/qFNOg
1+ba3Rat7YyBymYAHwi52uqsCh1Pq46TVE+fX5s7/1bEfNbipU30rxUx/13GQ5K/F8SsAq3fG7w2
/dg1ShRCAXEn9Lr+FMTYxhcoKNgxaKyC4jNWQv0fDV5kNPjg8JqCh0EmZaCw+aPB6yIWx0cEG5pG
7xr697cavKup7m03CiE69kET6ZjGhbxXMfkb48tSjIzV7Zi3oqESGaIm97Fn5BvYNN8rr//mJu7l
0CA9FHpWH3Ujdcts8qS9uWO/6OX+1JjDv8hdoMOMZ4RG88dUFsZvUDIm1wwH6JDHgzseuWXx3KXp
jVQ61rLCxCd1cr8qqxOGJtPuk+t/1Oyt13e4yy7ddo42H2nv3tzWWjdwPCtMV0lCCABGwPy7Oa8L
SzCJZT8ECa4QBObPGJIoVd1GgcHXZdN2yksFUqqjUsih+vcCN0tFaBNmiQSkIhI9r+sq/PuP4mny
va266qX/z/UJ/l7VdOhi0b+qo/78v/P6ubzu2+fn/vSp/vg33/0gOqrfXwXhU//07n+AWjIJuRye
2/nquRvy3y6CP2H9m//TP/zH8/9knrKyFf71w3Yjnv/hP4mn4v1EZf2h3583R//iYB6lR+4B66Db
+6c5w1W/0HjlJLCG+uouUrN/Pm+68wWzOqHgOHjXn1n/6PfnTVe/eNqKs6Q8IDN8XRt/Q4DG0/7u
cVtNZohXYBqDJuKCfLq3Sk2rnbrZ0Kx654mxCiyDzRIdT/1Jo/vjcv7tKrSemQSB+/yY8qcXCIyB
tuKIwrPB6qUNQNd08ummekFctnQA6r/Leni9Jn1/1eRGAn9fv/nbF0klKN5Mu94Vpl5t5hZvOdy0
7reF/87t8k7qunbH376vsM6ZOFtwibtIQ0AMvL8Mil6RuOi3d1BS7CNT0+XXRI6Tv6jVfNfxsDJn
V8XRkpo/pFtSR6rS/IRqsb6Xf/oMlomK0QZPS5fng1GZyscbBo8kDHJpzAuiSROVOqoCKReN1p2b
9O7lTBf9akGndEibptk4A0REOr1D6SuNM31yU35eVMTaa9wLHGrrKmXxvr31o6cgISyhuk5x1lKG
kRigeG0fvHnSfvGSXv+Vd3eexgz1A+7V9XtTZ72/igJTS42nON8lNQA3d6ryo9e+XI6G/pMv9NP6
5fFkpEc6L0+ITRzi+0uZVq9jkSjFzkQUd1zIXt73tP5L4hnKW1VK5YcWt2P6t78go1T2HhMeG4Cy
1/zSNys4alK7H6GsAscznf/P2Xktu20EafiFFlXI4ZYECfJEHQXb0g1Kli3kMAAG6en3w6m9EEEu
UfKtJXk4AT093X94BQaJmUknnW/JvCnefLWWwMIRGzZYUrbuCoUa6U4vtE7Dbo3t5LHcZYfcndLH
LhfuxqyuDsf7UNDUiF2kE0ur+NfDEdZeZo7tIAKla9PPcWg+torTbMhnLWHr4mwwCHsFhtcm4NBc
uxwkLdHLMtK6DpLQo5RLsn3Su7F/Lag4POfScn43wDkeLTSUIiDMcWHbqyiQEOI9exohhtPw0I3k
aTZTCgMKRVrkOayRItH9w39jFT2cYOgfgr0w8AG9nCB8zGHGLI7o5toR1Io09EsgMr+/V4zioemA
no1Kgnc5iiNLvcD1sQ60UvdQsJDtQdPC4r+MwgKiZUUrlG7tapSkQ+mUNlgwNCI8TOnw96g5Wwac
7/+X1ZHgPrV5bHAhgAZfbVEIJlVwKpmLacx0WAfcIzVKJc2s/VHg5vLkhml2EvoMrDmXyVEs3adq
UO2NWHJr59BTgRDJQVEJk5ez1bGItfSQnQNzXNNU9Ywj0Otw40BeUTAgX2Dgw9HAXperYT3dRGS2
22pM1wu9GroT8Ns07g86Raup6D9j14W2smHsDGyMokScccr+NkYUQ6IGGeVKAwHsRc3Gr7o5d4IZ
608JTV3bfACUy+j4kwdMhvyshLqCBM+0lWzcGsR9l7fg1JIFLLHhl7BpWG1iqw2D1HWHVqqCTSjQ
lWjj0N6ImDxTsJ7CU51Qb60Obdu6WZWKEePBplRPMquTzxlR7WFsnXSDTrMQdNYnlzIuFHbY7PTn
V7fPxGb0spHIKVYd2VMJKQAb1tKv9bQGLE3X2irEdGjwfNuY5PVHg8QhEkM27zEY7YiqXK5laEch
HceqDuyh7b+m0iofyjZSglrS9zHKxHqUzlD923KCn+nM5w+5aYR7O7SSjZOzbNrFGiCohGkZvtj0
bMmiVj9EUW2j6ioPs5RI/FRVAOT11OcIIIfGLpN95t8Pr1cXPqsMYASwBRIZjLZa8jZ0o7YAgBqk
ZoG4dVOKiFo4x/cFQMBwyooqnLAkNacv98e9OruMu4itqTbqEny6KyxGh614kw5w+wd+0zP6Ut0u
9yJr43a8MQrCHrjQORx8FB9XX4jitYAqHEhqGENafqGSAOLW+/X+VK6gWghMMwryKLxUllfOag0H
HZDDlKH9gcDXD5CyryOeF/skSZS9p/UAR/ryQ2wonyAzHlKcbREst4MYPohuZHSuyxoeYENdrPa2
Ls+rb3f5ZQ5uQw4PL+oNq2/XEl7qygFZiAKsJr02a6DIOjl+kcjqcH8Vrr7d1VCrRQBE0leuQOcC
NKg8z1rT+HONirWOhvu+xzfzlOl8T2gTuxtH+OYmL5wnCP4apZllEX4Jg1E/64MqB9RdIBhgLCvi
vbDjLV+Ym6N4i9Isqc9SHbocJTNqI0zpzAGglVpgFOyrMYd/3F/EW4PoCzSJghCih2tmpapYIlFH
pQgazRX+LHUausOmB9WtreJxSgmM+hbEr9VUbKOJnLBOORXcnUc66NlfaGwigt0O1XOaDvbDEHXI
SVPU3pIhvjXBpdBjkkAuedbqQPZZksi8HAsMyM3kDxMgvq80g3XaWMartyqHEf0FtomPXsPV5HKz
qrYVcZXj6G6nyvwF67Pp7E25PGEJozxOtej3bjcN57iIYzRMnPwFpVTjQCfd3duymL8SL6ez6YLl
2+d49dV+6s6uH5e298UBwl2YENsxQ0meeNzTBtJbYnMmxNlLh84fm6h+MBTZ7Up1XKwhLPlmOGZ/
yKIGwkjeq4+lnOPHUG06H8uJBGKqEe9jFwpY15GKZJEMgwK/6ZcKd40NWd8b9wtxkEuGUghahO4q
053bcAISm2B2TxP+sczL4YWVQeUkSkCfRWb8/f5e3DhsHGaqE7xTLG7X5UT88nXqkGeEbqdFAIJC
CSwDennTRwYGBQAkOwhNqBw4XDHl1Ozuj7zMZHWTmmTahGXtXeBl9XLwcjfvh6rPg3kqGt8Cpr2f
5dz4Rtakn2wO/CFyygab2kTsqrrewhveOOoXw6++MskHViuyzQNYV3ABKhgro91syffd2E7cOblI
FyCzbi/l6l+XNxsxV0E1g1Fwjz2NJJ2nNNIqFAh03LOMpvvtMM9FApUUuz8QnZRtL8eb+U9xivlX
0I+lfh6IlkDfUnvvSQwQsio2XydaxbvY4JTf387rTAWVKGLWouEClHT9RBuMSO0rW62DVGSvlmmG
fl6b1ZtC0+mRs4UHBDS0+0Mu1czVEWJMKjwUH0mArxwOZVR1rQxbvMe0AnSHCeve9tUYHlalel2B
NkClAszukuhpQssRuwV0P8+KDdXmSJ/MOgsVKZCdzLHUhIUApbGspPGJcochA712AFsCLVCesFNV
9A9SsyKMmRMAfR+nKIk/35/N+1P58oNAChiBKPoOKOGQqFzunWaIIUoivIFw0Uzjj9TEhn/NpKmH
xzEXxr+QKWm1uo0i2jfYNO0zrxir3Q9TqFaHIhq9P8d8dvfSGbkW7Kmxvzat1js+ZUPl+5DmaGdq
oDaaXZe6gBVQ1zDjPZ5f3UcVIW/AIFLy6tKjUMOiEnkE7ai7aftHaXXyjGhG9U2k8MnoN+sDgO4M
ZMFowLLgrQZ2RrHdr/QxXTQnqgG9Erdo/r2/PEuasF4dXuUAF3mzmo65CheFNWdoJqPlbnlW+NiS
luEhYxt/GNQ2N87VjaNMJx0VI4NalA0Y+XIjgFsYhSKwAlCo1ITR+KQNHjA7o/zs0g/Z6a27pdV7
1efhg0H7Dul/FMmdRf/8ckihJm3sNglCkpYpz3YxhA+TSruWrz3C4AXqSpgN5QG1k5AyUgNkHZBz
vxE8rue9/Iilnk8JDpuqVbACUFplehsWAdhfnhm5h7mMFLN71sYIOYLCibRHCFjzP/d39tbkSXXw
8+MrRgp7LQyBN0AczZZZBF3iIPheV+oLSZ7im3wH/jgAaUri1P0WdsCFnAr6dCrSObj/I65vIxQi
eFxSWyLnIv253ABPgaigxqQkSmnUn3PDgVSVdN3BgTUMHyAGDkPpPn1MYygGZpY5G+ObV8f7cvxV
5hV2k+pgL1Hgcya/R13pfrRMNGXvT/L2Sv8yy9UrAIBH0YtQLwJpjNWb6Ob0bQTKcEj6QfFTy6of
IxsIqZLRUu/Rd4Ntrdsb9/6tmdKnoKNJmZKLYPV1dS21+l5Xl1NmxB/a3lR3YH6MrRzzxnouYiPv
1UIyqdUHFUfZIPEQKgInNFUfOqOO79O06cR5HZV0+i5gpXBvImVb67gbPSJCpitImFOEiApziD8h
EdP56D/DOLcScLBy7D+U+NY8l0BuSOLH7F/XzIF1jVBvISRkIC1l5qNZk25QKm6t9K8/bpVmS0ys
U09rOVMumBQd2OWbgr+Kf/9Q3VyC9y4xrVwU31f7CVrQEFJjCUqzzr8YhiifZpElkDbijXLBdTLF
YiN0AV5Ao1G4jhNh3eCKYuZFMM24FbtNaQAz8uJDnTTfOqfceu1tDbcKh4rO1ZY0FcOpOVhZIKk+
9JTwzEM+PXuhomws5M3xqMNyuVHrJhu/DEEYIA8i6YsiUPsw+gIOSwuUNrZ90LMd5fUq3Ciq3R7P
hQGPBA0lnOXPf0n9h7Cw3WhiPDRLFZCQkXPIkOPYe247BXo4bAkT3RgPS5hF74Y8kWLAKsSWZavG
w0SfLE7KeW/bMj64VvV91mYEzeaiOt4/l++P1cuMAbNwFzrTYuaggbu/nJ8SVTpOi0qGHZMK6DHN
fnZ41UUdgKWofFXUBKgp1CAtyZ5SRTwkoetjVYPEXHZUquipopEKxDkFkFT6kEuOBsYTaAP6ca5u
ZRxLNFr/VNiPZH68hq+7KForOmOwIedlSBadxgJL9zC0jvHwbUZ+d+dOnQfY0t2Ser45LG1ELl8y
TqpjlysE21yLO3ysAkNthsBwlOXhnWToFabP4Jrth8iZUbFN7HYj07gRmWhi0k6EtwfCxFvdduCo
ES6pxiyYBty9wFwLv60QCLl/At6FlFbLCnjGggLJF+VctY0UlCrA98ZZ0GWlu8/p0R2dMm5fUXxz
TkMzJw/d0M3fpawFZCqJ23cPXQaSUubXZu++JDn0kvu/6Ua05KFCBFvKq2Atlj//5aNrvaYMiznN
sDCx1DMoXtIcNdGQT3N/u20L2mMJJ2A+eHhiA3E5lMh7l1I1s886M8HSMOUtH3XFucu8P+9P6sZ2
ErRoEJPBUulbX+kF2HlsWd00ECIsAEyJ5thlbvr7S0faR+ynLMZHYq7icatO5kKrSoOi5+S4veZ9
cg0XjzrRb73FbkzIIz0xl12yXN6Wl0uH+jn+UcJiQvlCO1BC7xTWEGbvL9uNs8BaARqgp0kvaq2t
LJWqGBO9S4O46BHNqGIw7KiIn22ZmhtX53swX30KWM2oPGtcJNdppV7OqGi1SsreQ+3N1IbPiMKZ
e4woMAiqIXLAf2pPDZTEEyLf8dEWton5mF2eoRENj4YbY1uamCZADVf8YziRJXb4JQKKinofB09Y
NT3MLjCftPFALj/aWW7vpzLsX7NZD+H7I6AHjzLfKDnc2iWHtxLPZhADACIu5yRVNDpaSDnBSMPG
t/sahQNLZhvX5JK/XK4c8uSuZmPXC7wNqNPlKFoRwiHp6ySoEFA5VlZtH3rLlcFo4q9ko4p4FDwn
Ni6v66NB04WLmQogKTJYmstBjSnu+iKPk4CyUXZEb9U6iIoqheP0n+8fwhtvgqXIrNNkWjAK7vrl
MwJ0RlzIiAP0XpRgkDC2NKPTH2QloBrFCFaICgS5NVAOHQZP39uoTfj3f8T1TgLyBPpFFmKAN1un
0T2vOmCB6I02FFqOVpWjajRCmr0/yntLe7WVsMSp4IPpXEQIVxmIlAqYD6DVQU5k5vaPFNQuUzX0
lTkcaTiHximf2g7McVWe47CJUPEov0VhbcGN6A1Eaafm0cCSNtj4YctFu/5hbDNVB6LNUgu43G6t
LmYE2PVlD5TwrMBK3YsxWrx8Z303leX4UuooPRVpX/iouTinua5AWTYJnBCIMRv35q3DRykYN8Ql
omvroqVlj4MpkMINota2vobTpB57ogrY8cza8Ki5zkDYdVJQmg6kapRJLydutVzKRmdlgcrxpvTb
IqErKcNPUDZ3dmkiDxmN5Y7ax1bx8Na5B2KEeICDqQYd5WUVfrmJddkleDaILNBTTzmM8Cx2MIJM
Si79cOrm+smclOfQCosdVE49cNFi+3R/22+sM88ZePQudycRbJ1+DRJvbRyJScBFdTBoOMBYgBjc
kDZsfGA3ghjC84gPIoG9rPVqnY0kje3JMNLA0/X2QYlt9wGAc7fjt2WH1urFTnZ4qt2f342vGkFB
8GL0sNHrWEMSHbuspzRj0EmHbdzAb/LpuPyHLA+pb9JIhiB5Rlv8ciONUkCVE2YakA69zGPqvrpd
qkx+WneDj1QemTsq3We7NSZfJqTTZRgJ/iLXLS2k4qzVWv3H/Znf2lkHyXoqSaRelKgvf1JswCp1
R5i3cz69ZK4pnlBUq3dUps2NftGtNeaKIHTiWYpywuoUm5nW1XZepIEhFh4RVnLYmpsSIZ37M1ru
0lWE0t87RC7vBCSpVzMi81JmDT2EwEUIDi0mO0Kkqf03xZSVcJVvjHbruNIeBCIFoFW/shboGh1f
c2BQAW/G8Di3JgkyTkZA7AuBABHUs17m5sZxvbVpYCzgHGBaSkFjNcUUsi2kZY/8sqwSlDBs9II9
UlkDU5fD/dV8x6usl5MHADKgYEgAz61uIpRAtHhQQw6Ion3ClnuXNN0LhoRPoaUf+hhJTQurjYxq
aIgcZe98VMViYdS+ININ6Zhi+9C8mOH4xak3RXOXsHP120zKWdw4mCCuH2coSigTOV4a5BQ7oReb
zt4ea2QQtGTw7SKzjkPa1C+zpVdnphhhLjf3gaNIGyRQtFU1uAYVL6WepbmDNYxNqWKVComWVChr
+JbSHl2aBKLC41g033OJqvJQOhFEKAu5dZjw+8zuxocJw+kjyr5NECM+t3FGrsvE/Bjcd3i6Luar
a22d0nJGVR+INSndoTPtam9X1qrYh6WqozpngAqIPfvPSo/70zTX/yFPYnjKBIvaDaCyVcbbOwhD
qmhVBt4AvdbQhAlF0raD+6fz5iR5LKDHTDSlJHEZvcKqJOFFkT4AkKnvY+qbSBpOmk9Z2NrlfPKL
dIW6SwezeGkr09hY41shjRf7gpa1ncVI4nJ48Ks6TP4hDdxobqB3YRU85FGxkXnc/NodGt5L+WtR
5rkcxTFkhDoMxyoumwZtwhHtyC5OfNl53uf763lzQjB1GY28E8Oey6HGxJully23gaK5QewhWhfJ
/LfB7u8l0cWJBWQFtYXVrgkkIoCDqWmAJoF4GGyJga6iV//hvkHFmLSJtz6kkNVcxIgTRI6zc2BK
bfajUE19pRjz334ZL/03EnTUuigXrvWI6hGlxZJ2ZEDNygSoVE87N0OuMqu32oo37jVGWgxsLNNT
Ecy43Burb8w4NTnrE0rfT72SmVgNVO7ZqOBjplldbRy7G2cBzozBe2tBvNnrTL+wRjSLVGaGGYLn
Qx1wkImZEv+3Txyj8OVTbeU1saaN8RKWhUoqFBQS2/K8sOxD1HOD/IdRkItWl+yVXs7qQ3VItYZ8
WbvSnsSjnXg93eC22Chd3PhQAckBUCYReEclXe4Q98+sG7FMA9QfoqPZFZOPokx9sJw62riWlx+8
uvmWavg7fIHR1m7GSqOFolKtJCgsyky15/4rjTbauU36QW1q+VC1m07Nt87Du9Ew3CtS8zUSuYmN
cipQSAmcrlD8sVXmQ5zY8Ual5L01sp7Z8sxfZL6olKwf+X2vJoPSQRxJJ+LejkZDIRABStrh1KBk
+SqRwJgPCRIIzRF0XmftZzLu4aExCzfd4fE84zmimmJHAKgSn0sw+7OJdfEZUZR/rHDGQnLsrD/w
UJ3Unep0iblL08bDUXIChLATULlRm7Fq3doltug+ReoglV2sDT3qW5OdkpQ72hTtTR5ePxwAr8cs
8eCAqZHplQ/EMqG9hTp2KIe+L/q/7CZB/z5vIL4Hwuqlg5JPIQaEqXs7yCswoPsQb+ivKs/qdCcr
s0DVpddpNBrWj2LsrXFnFNT6S4ykXxsxHXU8uZ19O8pkRmTWsD4MLpAJwJ96/q3uPJwBSmcaTzZq
Ou2u86wefVu3sP/Ka1X92NkVSBEXmdo/Y6G1f88zDdx9WIDv2ruoon+3szHgX+I2YCFUe4BQiq4G
Mkxpt/f03v5qZKnxseG9YoG2GrJsX/Y2qskiQ9xrNzl29dYUs32ShVanfjvDimbN5PzQ1Gn0RWSu
OE/UYD8UdowR0BRXdMlnHYkyTR5VaypOXuIkKhx8ffR2EDopNjq2mP80WgTU926oxMVG/LnxrF/q
covHLYgCOEOX36yqDurQWpzqWpSTtwOrTOxeujBKjUSCETY9Pq68+ofC/XI/Jt36hKENQVmFTYgO
5Op+KvtipiIyJgFShN1RiQz3o1JO49EppiEQvCv+zu053Igbty4RWCPQZCk0Lrf85XRzqfdhUoMP
LIdRf2CV+zPiYVVQpSNa8Z4a3J/jjYhIJRITK9AwsCUXL61fKxdYAzlaabe8+WpkJLzMqvy6Tv7B
2UrfmNit5Juh6B9Q/qSZvm6jI3bQtFnF89J2m+JziDBUoLqobwmgGvvEFM5Oo818QNwNaRuUPB4b
HUWdaAY/GfXqFm3jxuZe/Jolcf2lZKNWkaWEEVcBW0iBDE2EflIqP+4A5OB6V5zzVP35H9YajzsK
k6CLQf1fDomAAAajDbcB7F/vYFroT8l6so4zCjYbH82t8qRJZxTuJFwZAIOrXGRwUzki8p0GzgxA
K0pHkCaRWR2SpIn3tpuJgyjAszkU5/b1iJALzS3lXKVledRrhMO63PEOsL82UpYbp/viZy278suq
E1Mjl7uDTHnO8hM4e/UYpWm57wTOoGpLffr+kt94flCjJQFErczhAbJehsWcOdNyThqcCL9vupo6
aPlNz0f1kHoOThStKRBQzJSTXsutj+s9T15dlaCSaYcuHEQ6yMbldMG/jGXq4ItDcoYs+VgdKozM
sE146mz574xRjTklRztr/giH9Az64Yl0a8/p8JWu/jpq1V+OHp5xlXx11H4/5vKzLr1pIwTcSBto
TtFKB1sKVWOdRvYwiiKxNCUGGxXCJi29Qyar4fcTPOQPWAeoUsDg1ubrGVB6FYMJyvITsttS6lWQ
4biwMZcb5J6FogsM2eXFiT3K6htTcwNCdKKFxwaFVnITrzjYWZedinkMzwsU8MlT0vpjVebhQW2Q
KtTtRg2KNvl5/+BdH3TqaKBJOXILN3ydi6lSjxoUUMKjM6WTb6bgeMY5iw4iRoqx1huxYYi0Md76
nT2Esp2cUFDgivXqKUOU8yRQ8gx4MFbfhTCc0/35XXPxXMq/C8oN106Piv3qaOtKnoIEcrxj2ujn
zJCGslPMxsMnozLSvYk8+CGrpulIxXIRrsxQszIXZ0AMTNA0DPuHBFeJyMcsRYCw3cK/XKn5svV4
3FCOd/QlcXj3Tfol0OAAoneJcL1j66CbKCJ1D56q2hml5Vexo+1JlD/S5Tep0w8K+B8EEWvJDBD5
mj7aaBaGYftYO+WnqdmCRt7YKqq57zb3YI94uF0GBacWkxYSj45OFz8Ns+FMSPtgTBN6Izq+qBne
36mrEEj2QllCU8mg8OJZswAizABi1P6TwIzKYR8qSPHO6JQ/u2aJYVQa0bIN20OSaV/HGn+++4Nf
3bLL4HBAqPPSlYPMfzlXlF4N2cdtEkCHRqDRiD7YQ/mHliGSWcv6p2X2H/7DgO8V10X0hQvwcsBE
mV0x1D3BDLmlIM/KDklVoP/epLoHU6BUJN1ui4d7FUHBEoN7IdKzyMsncTloqUCGintmqUqbW3PI
vX2JIPzGWl6dm2UU7jHiiQHaZX1uvGx0PCViaiLS6nNkqdl+VnKcA9pJHgZg1L8bsZfxKC1QOaNQ
CFv/claij5pROmSiaPCqu2KO+mPYt1uQv2VDLq7I1SirOFKOuoNrkmDDLOdFVNAyKTa4z6GNsKMz
SGff67X1IWqHrdr0jeUkOi+cIRsvLPL7y+mNyO71ejLRJ61KGShz5hy7GbsqW53G58zaZJVdX01k
fAtHiY9xaYeuvwUMjhU9xYkkCGtdP9kyNz7W0Wg84CUXBq2b1OduknmAOWP4qEWodeP9hO0laq2f
738jV6ruKr8ETCDJDyBxBExWb4wIPFijuBCiwrjBhspEUFVX2n95GALaJ7LvKNOePTw60sjYT9RL
/Kma0r1DMMM2K92TJDcHyuymP2TqAWV6v0yn+DAl7jlLqm43qurb0KYfusJ7NQA+4abhNDvqCY8U
ROxD23Xt75/VixmtzmqNaawSl1FMnjf9KC0jeknA/mxUEm+dGDqeSy+DBjMB7fLECFn3oYMtR4CS
rbkbrBK9T1v9Ahqm93XT2iI1XT+Ylm1C7BLWDw9gMqfL8UYHp6O5c6IAfbN/nCTH3WsyjQ8ZbF2/
CK2PljFlB6Aq8RMBuKO0FOZHlJOUx974fR7D8lsWwBQNWELc+mspDberIElHgVcbKcp2Q4TqSzvv
Q33gQZzbSPPmyKXfP6g3YsNSs4WuvWBmAKZcLgCPlqjQOnY1abu3Mkr1z14ki08IyaeftdgUe9zh
+ERyTEA3tvrK35lPhKF5hJPAUdM3VweKcDFrU4LG/uBUj5GGdXAWIlScDYi9pw6lkS7DiyEf/xod
SYAM33LHORu2+MEL9x9hhftsED3V0v6nHWe0lHLI3Ur/nTr1KYJq5beNfAa0nSJVI747VtUeJI5u
h6hWfrcDskyElBhiMP2XK+0xKSvbmjzWEBJXd/SczsGkFI77/Z26cQOCjn/fJ5q6MAAvd4oqKA/L
KIxQxxE9iqZogyv95G585TeyCUbBV2DR+OIOXIVsmWWZkg2Ix9CNn/dQOlU/znLtXNhMrZtL3I2o
qWwchZtTAymOZtViKLAWIspUlGZ7x4iCFh100WnaAdHoYuOkX78Ul21yuIiofy/v1NUCVvhepC4t
T0jyaf1qClvbtdqsHiLs845lZCCQiirCAdSR8kWpRbcXTa4egIwln8DEDPuhH00qeab12s/469G/
wdYvbJz5Ma3LfDfiRZrvlHxTBevm6tBNhQyPWB5VjcuNT9MkCTtFZUskgtU27uVEpPjnfzhdVOIY
gZMErORykDqrwsZFUzlQ7bYLjLSwDnZT1v7vj0KWDMZ7gX6w25ejGE6XDXQh2OgZkm85Oc1eLlnB
/VGuH07s9NKqp+e7KBOuM9RCZoh8YnkVeBHmEGKY0dpUKZvbc4J6Ce90X3PcGu0nwJRzPb4hgeFg
oQKCKwN2exrGqd9VGcpTWVmKjbfCrRwF/JLKKKATAQyu1kCParuIYO8euUsk9piasYugmuzVYhYP
qoXvQotY34JoRsLeziE3SfuIR2C7tUrLQKu0EOI9uDrUbWg9rQEU81wlpcw65Tihs/aKwumTiBT3
NKuFebRSo3gtawSaYy/8SVGz+BmaiDYncz++1Valvd3fshtn3CV0Wjzl35+SqxQ18nBeb91KOdb5
JHy0ibRdHALm/91RlsYX2TaIEei960psW2nAuWdEc+xcH3dqlzbnOM+2FBSuQyij4Le8RFC+p3UR
1lQnO8NyE78F4CtomE/Tojnc73V8+E56oQ1Ig+vjxpdFLLjaTobl8uFOpdJMM/7y22qTyWiskcp9
jtWwliDFahT1j3mgUHxQzWwIauCQ2BF4VYMhQtHmH63QwWqsocmp7QZ15hKuHfUjQJ/pDZyKwiWs
vtqp5yFzb2bfxgokzsED24d5/awXeGMY+g+XvoG2N2s0l/f6aEzfZI7ety9Md1J2fdYV5nlsRpQ2
PTpROTSJDBJqbszp57SZcgSWaRxNu6SIwwi6L5glv9VSb0RDvYpCHx06BSFKRW/QtLbz6LmfuuSp
KWT4dRwU1Clxx/ieRBL3lyyFOrXTgei99bI2v2jDWPwsMaX7G6dXkSDBrFoD7Rar5zh7Ce+Cd8vy
zntJ0Iax/bZUGSqk1Dlyyu2RDMwZakAGNmTbuc/iH6kr+AKqrE2+K4OnFbtZGZEZ1Sv5h42K9dlw
Je/uaq6x7zM4A0Ea67jL6J0c9jVwuh/41shXOyk9gF+W3ZwmiLNvBShwaxF+V560xkzCgxEP5gm/
BHpvuqLm32LFHf4sa7N9ezeSFKHavrn0E/axVTxlslDQonKliqz9XFNwKQf8wnthPRJdnM859ao3
mMDhoaBc1PpN6U2PFe0874SbKm2/DCUpxcdlt1b/rp0Mf0tz8JKE4o03WvsCKP1whE0afdPKuRe+
1DT5gs9GNgWNVWNf/z95lyLWInQ6RokTw/isTe9NyezypVdL6wsifmWxQysw/DAKr/sYwfxCm9rN
AGpqBdLCOx7Z0Rc3t5W3ISmKP+5/8Uv6ehnjwHFAj6UpQh3oCqkcNZ4zhlkaHqMWefAwLou9rDQ9
cFr7y++PhOYPSROdVuoHq0SabEJgH1lQFUWg4bFu45+dzMSL6rXJRrp5a05I4On4UtJkp4p1+aFj
AYOX6BgzEs+Bo4iK5nGuQ2vfSuWv+3N6z/ZWyweyDATTYma9EN0vh8rc2nUVDuWxjlpkf4y5+Kw4
dC2JB8aJy2PCNqKlawmo0Y8xw1ioCVvhVLsR2PgR/ADYJLwL9dWPGGpjJOqE3rGI7PmYjzbuL6M3
Hiuz/KJP8hE6ZrOzcZrcW2H7HZsCKinSqx7RIP838r6lyvDYdeHXxLUf7diwf8p6jk5tatQbN/uN
faF4BBSK1yslpMVN/NfGyyic2VQrzlqntH3QxO4/eVvIA1jY/zMp/H/VQ2/cMCYcMMA0gNBJZVev
ZDcKgdcYeXgMLbvy+8KirSQdx6/xPYVvnhvjzqSr/fvnjiL7on606DPxar6cXxQmA+KgSznaidS/
+k6bdpGeDif+rv0flhJCBTUjPlyKFquPydE604tLhvKyWMWQO4t3oB8E8nvY1f6HM47L83K+gfND
ir2clmdlckAxwDv2zUDLvwIIcECJtD20s455r27154EL96BYWu8Lty7Pguxh4/pe1m79oSE7wrsO
TQu+7NXa2ihJTDglesc51fIjxt6F3yOvfkxm+pbIiDafxciLJLfKrV29OfKC914efYvo7eX0LbWI
8YWgVI4LS38oy0bsMIBxHzBqaP0sGaIvU5U2WE9Y+sYmX+d8i78eKHeL/g3Mt9XIboRoQxNB8sNo
NkWpuyaPmLwt9aJbX6W2EAYMpLkJHquVHUQm1QSLqGOphInf4rYFgVB5AgPlbDReb86Hlwc4ClgC
fCSXK2mS+Agc5Lyjmdjihe4UztxJYgb3z+uyKlcnheIQAC7yFGC/l6NY9M3RxZ8ZpUT+pm+M9mho
Y/6s1mnzXFJt3d0f71b01ZdzAT6DeoCx+hR7tE3Gmnh7VLC4f/UmpDWiuqsPVdXjqzDjott3BqLi
ODW8ls2w1d+9dTyJprwNOCt0N1ZBdaixKpMaw2PQo/5o7TB9NJwiOcK+Kd4mz2zgLzamrzj25/vz
3hh4HRYQ0CWnEgyMXp161M0IC/jUUXZSR3UiTqvYF0ac/50V4QZk81Zwh4SBaiIoDh7iy5//0lbr
7HFuQKiwwfTNkCfAIMY18vykdvhxTF1cfUK66Mf9yb7foetTRVua4jnhx6bRcjmotK00RD7GO45W
/vdk28VhdPghuyI3QrnvS1M/OmlUPjSom+4ipS2OYWcRnqeiBZqlTPRKnD8tpREfWquzX/QZH/eC
03HUuU5OwvSGfd+L4kgHVT/n1NJAl6FCCfys5J8a8keDx/vH+5O6eXIX3jIwMQpZa3GltjOrqelY
SPo4abkrUHI6G8qUnaVq9f4cTnjaSUw5FKHne4zNkvP98c3lGl4tKsVcdoMWKe25NUAkbmaHxxU3
S1c13bOqJvlzMrryuXHMYj8bZfXMD8FnpXO8Xdth+SZiMXxQeLZhLZLhWpQ5+bmQo3sinSwfexUk
WDe7w6OuzOpuQMknRODshHgPwoBzYT8nuRYdYMyrXywXs8K2bh3fQyDuoEZt7ONMNmAX4ph7e9bx
NRmqal9oBq3jMZn3mTxIgyaJiXoQPXUz7gQMHb2x9qrkpbWxNDdWBiEORKCWxhf0jcvjpspcKGrD
AbK6on+u3d47qNi/b4SuG5/wgt+m+4QQ8MKYvBwlLqwk1F1B4oiu+CEqMGvNsKj3o6alDDRlua8X
Hc7V1GmO9+d3K2ddcAnUa4nSy5P8cugq0fqht7hVwREW5zo2RP8I91WXe9ce1RDdyHr6llupdq4j
Tr8eZ+g95aNzgGUyTvtkkObXMmnkp65Gm32Ptov65KpxVSK+27Yo0yYaNp6zM/w2Y2LBvNN8QK6c
Awu98/KHZ1PmIry+rBnuNifs9rq9o481mFJR4RdmSt+2DBD+FPeOioe92v2Fu3Fb89oA9QBfYqng
rYJfpOXmODUVyVgBvhZ7b3PX1W1+wrFyI74vVghXXydPmkXLVENOfB3y8knN8Gmy3ePkyPbzbE7a
X9NYTjxO8UrDwEN0eHfRu/8bRqP+FzSPodm10vuuNCZ/Ivpkep1gIf7AU35sfHMcn1Pqpxi8W0n6
VVe0/2XvPJrrRtJ0/Vcqaj3ogTcR070AzgEPjSiJclXaIFQSCy4BJLz59fcBu/oOD3iGGPXd3k1F
KSgqgUSaz7wGGbcZLcAvk2UgyQrcVvgk2PK2kyk6M3MU6b/huoOb5uszuN7/20OHa5ryFqfoWuk6
/4Bp6zrIhvEBtXSIw9RFcyxWcR16fZSX4DfWCcnHGsAhEk0Ocz7MlBZp0S4NEWozjmmotanb+KBI
J5RXCTVFIJM0PeljGX0tMbP+0HrWcjNGIhWnVBEpfRtgiiRy1dzlfjd56YfXH/BCd2mlCCBwAEob
nPaW+lN5joLFoPDCEU/dWvG+TlmzyqgVxzK2TrLKb4dK3HvYJ6LZ8VCM6h/5sLyRc3ETNxKvGHx3
ZRpYavlhoKIvsfPNnemErfZRR8dS8aAhx+yG3uAq6b3G1xHg2JnkC5EA1coV7wDLjULi5pRMhd3n
oOndkCwP0GYPsKaQvRm0pnWneV13cFaQ4+vzduHSZEy6JOi2GZxf2++KsdSYlLMbdt43IYrlFgXV
4rqUQIDdAcHfRs1xC8OC9WjEgLdfH/xCOxYtr5UaSn+AU3cLBxaRFjkSRE+Y0fr1nay+1aL2Ssma
j2rs0krXSuwcxYfS0x4SW/nThMegp622cztdnHeHLhFpEQisbftAQ883zuvODZfYu9cwiqZUv3B1
lml89KIat8Po8fUXv7RpgV6TBT0FftvFOvZCwKjjS0ttNA5e4TpBlbBzXx/lpQAjm5aDAaV6mIwU
dTana5WqaEX03HZdPH+FH+iGZdGArQcdfNDzIvVlTt9b0ju5nvKyOYFv7QNPS6xPbjTBlUsd88rW
4vpqWdYebVqOJ7rWyd2MHNwtImRGKCSV2slOxD3a1z/fm1wf/5/wH3etfZyfOe1iKGUrDTesBz2/
pZunh7D78KSM9ebKWzLlTawo084mvPhpCIshV6JNQ7RyPiil7wU+6OKGFGQwI3Vr2zeq2tq59y5t
O+qTjgXowaGKpJ+PYi+NbIxodEOhuVUI8cKmGjp6IUZp2SfLStu7dEm926Ic3A+NwJX19ZWx7urt
pQEKH9wMHGhwFOskPMs5APjXnlAYvsnXVrqw0VfAf1OnT+AlN1An/nx9vIuTuoK5XBJlnGc2k6rI
FEDVQH3DTUzNx8jWPHXw9w//T6NsEwALFOJEPdwNcQls7/q2hIfsKd3O3F18F+QQNGp+AK+3LCTq
MjMllJZVqfVc9L3mHGIXRYh/411AqCCeQjALpur8CwkrN/BHHViGaRJz9tofSlTVds7fS6uQjBPe
FvQmGrSbQXS37BAh5eDDPlZ/K9wlvV88QjBldrOTIRwECKYWOnld6UcP8NrOO16K1wk6aY7SwaID
u9nfQA8SOdSCmSz08mRlvUYAxnkIc2zE0tRzjp3RW8GkOvNOtHDpxCdO4PBV2X30C85nN9f12qZr
zPm7xMm7Bt3oQ23nv2lN88Ht3YfEwTDt9e95acc9H3Gz4U3hguLA3TpEovRA3+C7cPTlBOElWMZF
2VmiL5W1VvL6CnRCLdMC7LP5sHXTp33ec7+IUSl/K5pqqn2JAPCxbiGEJ9y5d0uLqGM5K58Tu/Nu
RkTfDpPhYgDv9j/wWU92vvWFXQMujjOHzb9aVGy+NWaibq9Q9Q9jFJVOZWkON/+LMPXCdz0bZfPe
y5A0cbyeM/OEBhVqvWaIzpZN66xt3+XxnKIrt5dYXHwzDjZtreBY9IPO15JVKaPiraeOUS0jQSO+
vvaa0r++fi4ADMFrreZhVMjpEG4pBZFj5JVp9hjIa4mDwFPWLHkg8x6JdBTav3a2l/1mGvlUYds9
q4ufqpaSB+Qmk3VjZcOCgXliyRiLnjL6sx+oQPueUg3uAaidg4adOnbv2trWfzfx7XR8o8F/Hdfj
uab+Q3V+dSrzCpzre/7rK3m99hIdr3ggqogfDE+0X19/4UsZB0kpNFnw1XCzt74QNtLOWgXKkRqS
Pry3ei8hNCnqw5RoybGNNfdzk3Vz6OD9HMCtXE3JS/MbHcbhrWZF4ibBODxYesAUrz/YhUMTpOkK
9eSpgGVtzg5UJ03sttC9SBa78Tkk22DoItIIykwBnqq0x3BcDAfL+OKqzfDp9dFfSlOgBg+KBLEP
QKQWitTny60geV1oV0Qh+RTuzl4Wj1g3WwNWtB5Ms3LSNO+Qu238oNWrIoNZm9W7NCeXSBCBy/x0
aGlYuyVJ7UGhF3zM6kkkYValYt38HCe4Cwtz57EvHPWYCZA9ruQ/sHPrJnoWcDiTbinZuNaZPH18
M/d9cVMrdf/ZEwnCBQNKDA7lrlBtI3uHxXFhe9JwoBsM05r0WN2MnKsa5TJcvonnnP6Hlk19sO6G
HRb0hVGegI1PpT+awpuDx8tENtiL64TajFyY77nSaH3LlMXONfLygKMBDHxyZWCpRKeba0QVToNr
8uCEUeuJg6rkyUOSNZgPm5NzNZHh+AW+ww+vr7kLg67tFDBD5KTE45tBWY5S5hpmF2akt7W/uN78
rvK0L5GtN3eVXMrvjTPZOxfGEzjnPEal38Fng/MDuxwE3/mSKUtjkgBEQMH2RGOHSM0x0ovcznB8
HMfH/r6Vg/yoNmMaB7K1qo9p1BodwXrUG2FR2O3vXaJ3FmTb0rjtktadqQEncXuQsT26xwTPdxks
c+tg9W1YhQp6JdIeIgltzBdtOmWBJ6pMv3Obua4Ruemz2E/6Rm0PbT8Z33p2Wwd0q4SEoTZR9cMr
8/GbQ9H7t9SpOsjMCFhWfmNmzXDAAHu5bmDr1GHWLuRcpTq6IjBzxBp8TVEWLiyhPlDVUFUfOfnO
xUg2yotTZFW1F6SUs+6GtBP9IbaVAm69Yi0+tTNLrpCYZQisOq7EASSkBBRbTHZ+IHsV76fc6dPj
PKdfcktp5VGNcMsOHBgrv83RYL6f3LSWPm3kSdyiVja5h7I6jM7QaqGgWlAcbG+x0WAdiukNT5/d
DU3RmEE+lzlw3F41gCb2Wbmz3i6EL9SK4VkSmWHMBfLl/NNj9JFSdEycEP3l+IaSevswW9Rc3Fgz
UOZEvbDWZHTfeICIpsn27lHwkGFl06HGMd1GmVz+fFqoo25ApYSAn5rFNi1MejeK3dawQ+FF4mTk
dX+FJ2p9fH2nvYwSGQUuK7puAPVI2c9fXAozSfHxskPc38SpIXY+IOZxwJFkIhWt9iRI94bbnFqt
4bUdB4odQuuyg1aVzdEbgGSrTh8d9HT4+QSNqjwpPe1SHBRovp+/XiqURlmU2Q4nQzZXU0eDXUhl
3Dk5Xt41jLLmZtCG0G7aElSb1jZwBWjt0I70/GBE7fR+MGIDTKXCeJjo3jnASYIlnfYYfOvzb44s
JEMotnBII1uyxWmIWHqFmKWNt3KuBLNokVUzRX2d5s7ws+LhFI88siboAzRJwbxupjKzFsfKRyu0
Fq+55niJrgdHV/ccri+80arBg9MC0IxVL+B8GCpDRVymlRWKRIlvc9zZTwMYsbCqnWrnor4wFFRZ
TJBJRVeh5c15b/YJqghlAnc7VSq02JY6iMfWO8hq2Sv4XRxqVUp7agbQezh/q6RN0rYZPTMsrbQK
lREp1XjUxyuNQ3FnMV64OzEQo8PK9Umlc6tpSau06ZLFNEN8kyHP5hEigkls3atLmn/RGk1F8k9b
/NePkQvtKKaRXWBCk14tOTfQBFUjB8DP2EAPlfpHPaKVNknuUOGYN4PIG/QUB/NhjPXvmWekH3ID
XCjGImk4LZ6HMJel3SyIXhxsYXZh7OYiXNAUoSmUx0htRp9ef9wLc/RUCiU3BJVMiej8c5B9R+Q0
Cw0mbMw57DgbwsAEZnhqiig5vT7YhTPPQzYYZUk+Bnjo9WGeRaJ0YT0XBSYzxEfbuCXqtK6UWRkQ
zsNDY1aK8adpHMgX2XSDKbTYNmHb+XijkCNbGIh1tIDDbTSoxIVbpDtvdWFFP7HPyAf47ODtz0dx
siGrpUgZxZ7NB9sT8zEWS4diPMf56xP4MtTlIFjZ93QMkfHYYgTx8xGlkTnUfudGext5bYyyQbqX
ZV1gb1CJ5xRHNhGUAqYy529UF85kIf2ph+g3KjeK50YPbR5LWpFIl+R+airV0a3ldI0d1/RYVM0c
lpM5XTdoQLx1IM7eejb9byutqwV1GCGCmhgWZ4008XsnWdpg0RT7nSWSOfzZCaLishK66HWTsm9z
nc6oq86Wro6kCq0UIaPvrtvE/84gtBAgkDE77Jvz6dHqpegR49VD/K0H8I9V+9WO6/Lj66/ycrOg
72bQPiAApzuzpeeZRZxnKAzQQFi0iDJxnwRL15EhAsxBbTjdswm8kN2eD7hJNZSRiDWbbCfUpdLd
zKKpwnxOisexytOb5C6BvKn1Q0BH20HNpScJT6ckRL9o/L3ANonQ1vEeMhvpERcsc0gY4J5aWejX
r8/Ly+3GY9JuXJsEa9ts85hGutQgMh0Hu6m8DuqeQFCOau+D9jB2PvQF/ghjQdegVg9RB3XD8y+N
9Y0HQA8r6jTW8gAuYXPQqkoLlDqbwqiU9EOQgb5WZdUekBSaD0NuKoFd1uXOGfNy4/MgSOOvRXxy
+ReLwSM5h8LjhNhbDacxQqPcmL29QukFDDLD8J4g62BAgeU5f9+4XEQbgVmgtxSTu8A+O8VR0vu1
W5NYWxKFl1kfA4Gb1a0E3n49UkXf+b6XXpUYlTolFFjo9uu+eHZJVFlCxgvQI0xix8SIMKkCQ+3N
nz5JCfTJqVfMCqmFugmuVOlq1WosFKbd6ByieZxPWemUx9fX6vqvnAeljAIrG5WgVcVju37Uvpmg
RekrR9EB4elq00lbnMcxcai36BoUtjEvbnRigJ3Q59ImeZLLRqWFnGZb3kejtItEbTKJi3Ruu9aK
jm0ksM3Wyr2hLp1T4L4IvamOgr3arBm0+Q1FznyvsZ/Kw5DRt9S0NMNhuONSt8yfT2SeUrTVedej
nr2F72ooJrfKNDqhrc/Vtd6nwhdD4u6EDhffivN9tajnAN6GDoM2YzquTBSVSscNaJhJKjBpeUqL
8ZMx1eLd6wvlCSryYqWs7VZiMMLHbdqd04VUo8S1w7mrSuTEey9wrHQ6JFgHBHFsSL+FjnNCZ9Q+
jYQHIUwX9M/HJnmbmqN7qntE2BXYIyQluIVIC7aqOTRKMLSF5iMZPrzpcTS5S3oy2bnDsEGLbHnn
2sN46JcVaDrG87VDQhMASVMr39Nq8ySbCK9fDAyMdpx8u3J9RnHtasJYKLOu9NnIbqsJEYX/kFrT
xWnToNlYQNiUytLeIDnVQ9wZ3S+vT9alb7Ny/ZHDACr7QsjMqHtDzguFOKUReihEHoWULMDeQBah
QW1oO2DjS7t4xRoDFaddZmzB01KrE2GllP9bT6/9piuMz1ZnaW/rKDOC2tBtzFqRBfQAju1s4wtn
Id0GpNM8MkBAGpuzcIorz2ydlFNqsOq7fkK7WhNtu3O5XDgs8NTlhnPoRoKg3IR7IIKn3Ia9HQ6i
w0hPWPKUGtXdZE3tzq56mW1QxHw20ubuLgoDKWkRs6vi2AoMvRxxGgCQriwgkxwFS9VGVZp/ZxLh
iRASrjHbVkhfgbvS1S2+lp5VTlelJxXaRdkedvsJcr7Zwdwjq34pwlNkHZtYIaVLlQDf5u4EeHqs
wDMHkdeTuIk5CvXYiK8XY1BPLmVkuAXpdKMDkoWHJ8WpmJBpJtXrDpramddqZiDkUwzi0CnpD9mN
+hsQFxqMDKs6aZ0mb7p8+H0RMN48DdTVEBX92wlhijuli+yg0wANxllUQr9akqvX994Fvi85gUXz
AwkwAp6tjEo3lF7aFYUTGnEy66FmSEUGsWK4fwhJE9JPK9Wmo5XHaGuk4/xWFovZ+JFVt7fuaMr2
UCPsf7LnCoQYOkr1b3mnTnu1vEsrmiYRbeq1EUsL4jyGSOoklqakiJk3PXJIqlIGYzXqN51i7YE4
Lw7FabRCuBDCczfXX6I0aWxpwiEQzutD7ekfoJNmp7YCJ7Mz9ZdOg1WJ919DrT9/HhkVos+dxLZD
xbacN56TyLCNqvzOhPwXTl4kvyqV+DNzp863hzq5SV3i0L5sHL8WanPbl/Z3AdNkJ167kC1C9F17
+cSLGsSPzWNRqGduB2bATGx/tJJQ4mu7eM5XzVveJgqoS1UjdzFhNCbZO6OfToOevBlXOHufp+9m
qVzbWvm5srpgNtT71lGCcWn25EeeCkvb/Un8DOeeK52zfJOmU+VwllZQ33UVJaJT24/zrWfFw7FL
O+rwGPOEhd7KU4wFhC+Xajzh7lUfCOzEcZ6M8aggpH7Mizk7KUKY916fLXf2aAPP5wI+ZvaiffkP
yCIaQH0Lc3KJjTEaxuMRHJLpw+fagyxeQPCtDGtiy7WmwittVvm81HPs5KYdrspv32fZVj6KP8Mh
U83ymm5DFyjGoF8perG8S7wSNKWXkr0XhYWjPUHpv7E8KbPRNeKiwiNlsw7wIJ3mLPPsMFlxOW1T
oHikx+aVFZmFn4kFaVVXSeG5opqnCvuxGcoBKrzIfUJTFBsbtQ8biLU7x//6XV98d6oBQPCg1YBN
P981ngIiSXC9h20S3RE0lR/sPK4/dAOysVJVH+3UkacCEnJoLOgmvj4pl7YsaQatSZTDEPrYDK6P
Q57ZWWSH5DrzQUuheRAmeTvJzIWAiMo+IO512hEo24QJvRaNLdVbmoQVNqlW1I935Sw+mVBJjlnn
/TwKC/Ie6o/ARumComZ7PqMrm6RPG8cO+yRyjtFkpIdaR7P49am70IliGHRyTKpqwIqflv+z465o
E0NTRjokZZ73PipIIqBm/GXRa+8w8/9fxxkRkKaxboy4QuHXfeMqdNr76fPrD/JydvFtW+3iaHU6
HHSb1230VrNjMerhNIvfybb0wFKgZ8fYtAOnK7ud9fryQmE4sORPRpAvtWdqa8B+zS710FwUpfdB
j/X+IIrkVrcr86c7GWdjPdUDnk0xCVRDDzankhWp010p8j8jWe2VEy/OHxYs1HsJMGnPnC8XUUW5
1dgASOcZBq3be+rRmGV1dJqOpMqZ91L7SxMIFgj0ClBScI+bcBZb0nnFNWvh5MjOr1DQe0vgVx5b
S5uOry+NS0MBekL/k/ocfNL158/mr1QLNC6Q5gJaUarHPgXSo3YuHlROlO8MdWkW7fW16DpB5NzO
ImK30NtxFiDfMc23RiXlTRPV8hgDYbyNZFnvLMN1VZ8fm/gYkNWDS4c6ivro+atxXM95kla82qJS
0xqpSx1TnC/JCbviGKl1cVDgTB4m4e3tgJeHJkPrFLnhCdMo2gI6pl5P9TYWWojZd3NV4Xbml7Az
dyb08igcLeiRoQe4rVssmN7XmptqOJpqZtD1lEhQY9gzerq0QmjikbwhhEQ4un7WZytE9o0ETMBn
W/XXIaLNCx6Gcg5qs252XujSCsGtgfodqQ5om826L0zExaqm1kI1a4WfxZN9aJJeP8TUBvwOivNO
Mnch/gDGDAMfHv5qRrItttdeRtu/jNQwHVM3KBolv1NcdIxMNbb8HA38Y8EqSnwD4WvQDJF+Umt1
uQaJUQdN6exB7l9ONY9DYRhhG4J+cDrnU12qlTbwsDiytS5MKrVOw5ELLAQr8fH1bf9yps9HWp/k
2UeNWlJYWBNqSMpmH+fK7QF35jhqJWpxhI727fXhXq5UC9gWaoto2BCXbV28WnQeiqLkxVYFkiuv
jsaj0Mp6hwt7Yfo0i5uHgiEZHoW885dy2xLAS+UtyN+15XVqiTgswepek3nu9UgvvBAYWSSjiMrW
02Vzo7YgXju9spZwsdCDRkG5D8DkZDv50oWvxCg0ylx6v2tctHmhSLV6x9aX0GqTmqK8eBPl0b02
tDaLY97DTL18J6puIEdgfKAdwFV3PprsI6bMmPSw1406RLBFIA7UKp9eXwpPKJTzY5lyJBT+Jxyv
9UII3SvrIiaZU8O+byMjGNUp+rqUumUc6hEVJ39Q2ig/jCJaiGfx5L7NwFPLMG6qpL/hr4zxcbDi
3Hw7iUY+0DKJvxStkqOYxFlxAOMav8+yuRyvo3KRn7GRsBVM/rx0fq96zZ+AWeUnDKcyzY9kv3yR
rlFK/KNN641VK6I7xIO6KL6RjUK8TdyR/KnQsloDxaSwnPIGfPfkVJ9UMWo9LnRrEW9aeyyH16fp
wscgT9YQpQfswobZ1JlUrLRLwx7UcGqL7qqZUpXkNEl+f32UCzDZFU+Dit4qQoMrymaYhHgebh5a
9NGk0OtNx+S+LJcGFURkLrI7S85K5tdt4bVo1FPf9WGXOHOQZbp1FVeR+ZDaqvzYLXkE+xNY1c4G
eHmFA+YgBEIriqjrhRL6qOapPpX5HBqTXd6uXNiDMSbFfdMpYCJgm8AYb8u3WHDsqeC+nH9GpsVP
1Y3Q3d5WzzFupJPo0d1tcLY46YBaD4ZbDjvvd2EU8jbcSsEbwdPYGhAQ5pnKmLHBuz4bkZddkMQ3
J3sHXvryGGEZEY/Q40A6ExTg+cbO8R3XZ6pYoZVq5Y2BL3UPRhGe4jTn5Z9Nkjg7i/cCdWzF4Kwi
hIB/WL7rez+7XmrRGEM96zTVzZ7EOC6t/EtFK7q5EYq+1H6riPqundS4vFXyBp5yYoz4eMTqXCl+
ZiiufewWs/smZTLckacn0ZUZzfUnjyprEjRSgV4m4d2hjFV7iu/pDc3kLoLDeRhqLdurkF36TLSw
idCAzyKssp3AGua80WBuUi91fyjquQo9A07b65txb5RN9KNZtePWareEcdWltzZosCC1C3dnyb28
JPk0fBwLcAEApm2MNbr5qCAnxpLLy9qvmtTwzbxcgpgTZyf/vfRCXPYWqq2gMUCZnq8CBd6gGS8p
667xxjdmreDKq3l7RcWLo6woM/CMK0VkM20xWFAnnd05JPegQGcV40Exor2I/tIeog1KkL2iGaxt
ntSoTQG90ZxJAY3k82IN3RXYNnFVoQgUFB7qc68vhotbCP8XekTINtPS2Nz942KLpqd/FxYApW9F
pw9VoKXLl9iIkP1mmfiTlGUwKVb5W8SueouDtbxywNf5bW/rpygb44eiWyQ+R4CXlUFFAy6twMGM
en0ym1qlRZ79MDs1+cROLn/6zFl3C8cnwQSt7u3FYrfS6dXanMLG1MYwg0lx2+vC+BhZk467aG/v
RJgXGv9r+4d8j/iFr7QFvwIIEG2yzpeu1NFxTnT9S5q00c2kq5/sychCFEsg2CB8eCLCL1DDlXui
bhfAFisPeo1x184ut/f5gq/nKLPVqRsBOJbyN2A+AuIU7bF3lYybPxWFGghN5bEoj0Y9zu9LzWkc
jK6cb6U5Fnt6Fi83OqnUKvxGCAH2eBvOTSK1BqBqq2Y4TTejcfo7C9W5QzELfedMebkFgZdQQVgJ
0JSXtvUKJ0vwERIMNQxj/BXbnv7QAvfYCe8vTS/FYoIUujc0E7e3JdZInj3YYgypJ39E1icKxEA7
c16QkJnE3dJZN5MzmoGiD9dWl/1Bdr8HnLqQMZKZkcOsWQxzukUb6rPlDGJOxnDMEVSytMrEFk+P
3wrTqH1KaRU1d88Ip7Ivgm6c25sow8yhSuMuKNLB3DklLkw8qrDoO9FbR75gi3rNJZWGQbGGsEht
40HCzTmMfRXvkKkurCTY9cSHXOX0AJ/m5NltrtUucPqWUdC+qVHij9sP3QJy31cVo915o6cm43l6
sAIIqFLSiwJHsJVhWRDBIK7XOhqOE45AtkwCAC4uLiGju0yHqTKVxbcUaG5X9SDw9dYEfumBNSjw
7dtoNLuDB+frlr5S9M1qm7TAU1h04lrakVGcHK+jhpZ1tQF4NW2PVusg7G/UMv0GEnDwruLUYoAE
24fFbw2p5Uh0uMitVIDrS59if6n5YExlHZhtFZ2Mjr424kW6fg9bf7lLndZ5UM0J12S17sr2EDmz
GvvoCydlgD58f9R0pAYDLbK8yc8qdUj8ZtDbuzmTIshQoSkCHWf25FCWPNDBVvICW70K47fTXMz0
vzAF0o8udj0VgGBodUGUYR/it0ljTgfhWv1wZ3hFSzvCSJA6TACbjcGqnfz6BfUCJUx8B40Z+MIq
wctht96Yz1aFKkvFRBYNTgpwq6PORfh7Eg3IAJFc3kNAxsKgS9z3IrLEV1fJ42uzGp03Js1WH3lq
WlAp8t0ShMdtUzj67Ge56n1uOBNPoFCzO9qE2U/GI+sTYzaM2DmoG/hvm+O5kVKBqt7X4WiWTpAs
i0P8OC47YdyLNh3DrMIM9G55VbII53xixhGpAxZYHWqjquM2mXVo9Kl6kvoISpZIS2mOwMVvTLvk
QCJbzUGOLmZQQqX19aLo8RDUwcgG8whW3o8TcxJ+Jw1swroa/7uTpGsmfUoTMvYtuN2Vj0CYhEw4
VFhVlXZxnQ0qJx+mZvbP5ou8G+AA5o9Cwdqx2wRbAqxYMhDbh1ViJ/fOXKd3hki893pnN9eaQuXd
6nAAxCSjqR5g0c4PmVOt5f8ZeElmZlIPlrYy3i+euafYvj0L10fjbqByRpAO62cz7eWcUWyQWIhP
OFjDRTSSMK/iPV+LbUbKKDQvGAWIPJWm7ap3ahW3GloMYTI34h7eWfsG+tcQ9GlpvZFRab9BIjc/
Jmj+7m24NVx+fjKuQ+Nqgz4mS5ekeLN8o0JHJBD/l1BYxefCrlgbhjqWfpOr/YcJR6n7qIW2bLbR
7zK3EY7Op3HnCt7eBBZXPJ1yMn2w2+aLiB5HYEsfHWMIh8WogrSx25u6SZQrpD/2lM8vDrW2rLgH
DLBD6+d+drwg1aqknYsm3JK7j20+G9dzlX6xC7kH6X8ROa4vZdN/hn4NgQAU4PlIyJhXhXSKIawj
3GHVBMcgJ8+ND/bcxMc6R1pmQlLwEI2i+Zir5XI0jZ+GxfMM5JZr0OiRYUB1PX8GO15ne/D6cHEB
ERhp0QVL3e0dgBfmdM1g8dYhAUSFaTMKrB8P9mfUw9ctcyCBbRRAUu5vC4oQO/f4paGgF1nM64pe
eYJcPPt8SavarVPZPVAKoR40BBFvqmqubyayktcvou2OXKcOgin7grK5gTb9+dQtljGNSUznPXHU
EhwPDZfetfJTY2BuayxG+4BhaheCKdn1dFyPlOc7ch0ayShqzuhavRTnh0dpNKNs+jBO5x4/M0Pz
LdkjheAh/a0lS1n5XPv1B1zuKWWoy5XdAxrrtUbezoknT5FO6YXtZoWGUeTY75nLxzoqs51c7NK3
IAGnnkiNbk3Fz2dooI8RJQh8h+oINsFGPf+qieVwBPZq7Xz27SEMdmKFCxMUcERQWtzsJbKMucep
vA69TuIkby6omo7RdHr9k78IEhnG4mZVgdGv0eI2Iq3zOI+GtJKh1tS1dcjndv7DUFkFfjw77s2E
9w/8Dtw978XUto0/mzZA2MywRs/Hz1hWfm60VhrK0tYPIqEwhX676RxToLKY2GgYvF5FlUrYl2mz
8SjTsq781rJabm/cIm7oFilvxshUH2EGKxBzRBJ/NWjacMeLuqdWr2LX68/e2AIoypq0DYRduj+G
IlcfLbPvPknTiONDNrRDeeyx2UB/cbDce7dHZQGkQDL9niqJRS4vzewzhEo883R7GJLQiywHwYVS
699bg4ZFbGzkq9QQvgFqUiwfizwCv0QeRonPKALskpdPo26kYWbWuuMriD7FgaekbgcjQ7bvzAgK
zE8GWnweumlrjLCSGYHhny844XbCalpLhlaRcKzOuE+3mVnujPJy94F7B8JH/Y/mCPjS81EQf5nB
IRcyBMDaHApPj4iZ8Q0cG9rZ0lGiAzDHvfv/SfXqfM+vmJG13mSSeGEwdz5qWwm4cGixrIQKc/Al
EqfzoTRTxTwYw+K9tWqBM3bejBnIYRapiYZjo363nEQ7ussMCSO15+grYkPLeJztdL6v+7yyrsyq
a5PQ1NHqjZrIzmlikdgcJxT/52vba9KHGVYqJssJlOVjWneR7pc4UxwjL0FH0KC4MAVKZky4IK3K
VAcqwWgJOEUXQwGO7a4PnTFOcwQxNBUdfaPGABVrs2k51mMvi0OpFOWnURqR7be1Q1FpZt+aKy19
VvEMYzCz/6iw+S3fHNFfDjiOtW7nmz5hmc6m14PstjqHPTWhkLM7n96y7tRCkW1OuYaPmikZTdai
75d36SLzAh5Flfu62hglD+EO7ru6yKkbly2OO4tAb+taXYbq0eiXFEQcTGK/L9ixgZmqWR1kNXbb
bLRFkCMubXfMpES8FqGr7gvoN+++5xJOfVJhbzyM5VwV714/uF6UDziuHDAF5OzYzcEh3KzZJOmN
Lu+bNOxweYaPM5j9cjANpX4XzZ4CzNFNsLGSrgdPX0AUaw7DJD0EZ5kUkEF29nn0EvHPqO4/zxTi
23/8F3/+XskZOGfSbf74jzfp96Zqqz+7/1p/7f/+tfNf+sdb+Vh+6JrHx+7NN7n9m2e/yL//1/iH
b923sz8cS/CI8/v+sZkfHklCuqdB4sdq/Zv/2x/+8vj0r3yc5ePff/1e9WhN8a/FaVX++tePrn/8
/de1Avefz//5v352/63g1/xvzR/fflTt9jcev7Xd339VLO9vdJ3IdwDFkk483TLj479+hO4gVylw
USSDaTb/+kuJLG/CkMbf6FcBNyHHhEfOX/n1F8igf/1IXYvhLHBwdLAknF//9Wzv/rkH/vlVmIq/
/vwLZaJ3GOt07d9/fVEhXnnb/GuouYDaRuFmvfafhVhlRutLp4EUZJZ2B0Ak7g6ZCelpycHPHed+
EsMRSBOHVNequQgwydOVIOFu7HwMupqbpJvbP61l6PVg6sDdxjX1yjnTR3msZQPpojO08YcWcYw0
LdXSyiqzN40tFuPqadr//wL8dV0Y//MCDL7Nxbfyl+tWfCt/nC3D9ff+WoaO9zcQeVzLpH2citTF
fv3lr2XoausKRW8dJDsnC7fhfy9DfouGCHmNC3KTGJzf+tcy9P4Gs5QjiP4c5Ru8Tn5qGb6ILqkD
0LpEzG59iheXfTkNY1nKBM2iNO+uylgv3ubyc477qt/EenKV2Oi7spLS3+Ee/HBHPX7nqBOOMEt7
UGttQYZqiLihKu+kdnPlx82cGb5MXf04FEuE8JY6ByijnJLB/I5LTfuYRui65Avo62eTf2lHrXHJ
2eXDq7j0Yul3oJEDqe58RyUI8qeNATRhMTgh4/yTI6m06PWIo4Q9Jf39PM9XST13eqAnkug+k5MR
VHE1nCi1pW8rnRaM0Cb7rlYm40ZVqfpKt5zgCYih/9C4uXyYFvlFFXtaHE8w3LNH55BaIYHwDnl2
/v/80XU3T+sYoHXY6oSeR+3/sHdeS5LbTNq+In5Bb05Zhm2me6xmpDlhjJEIem+vfh/0xu52sRjF
aP2n/4FC0oRCKIBAIpH5GrP5gorT9Fdp1og7eUgFHOypKn+Us1l8qurxDxxe1aciwqAnzovcOJhG
kXwY1Lz6mtRLRrbZeiEofLsnp/by8W+ByPy9M+tf1XrpYnDZoEqxU7Ta91OBepTeIPeqjbTmPRSy
fU/w4PDLDpi6mRXVeRbxN9XOwuhIhzoki5kt4flGTJX+/4eSbpZ3mTzcN0JJ//PH63tM/tf/E0DM
/0ibd5mMS24Ukv3/F0DM/7Br4OpRLidbIzX53wCiG//BHYxCF+0s/hyi7OsAAlabmoxBb5JTYrwl
fqxfjDxK0bSi4gHCkN7d+syVddelbdcNeLjSw20MLTrGQl923qXrICVHkWaF5F1c6TxPLo8HoP6R
vm4+BPxnv6wOkbPQDc0DWkHqG0tk65FYtte3cqWUTjXa2RAoFUzDqS5TKKsiOcaK8Wb1ZUIUeQSS
aNJACJT55VCuO2Zmput9UJZKBK3bUt7lw9hiitqJKhg8rwryVm3BKmjtX6PXGOyg/91hG/Fy49NR
2keZH8C+1FlaxRwaGaHUge0pa+g2zSC85p3QKHc+3dYoVOzZHHT9qO2uPh0xxcXAAEfotEXMN0l6
cQqF9+ZuqQz3r0ZZfba2Eq0WSl0mrVKUR8pG9Cvm2jkaGspYb142mwY1mvUGbx2qO5efrTD6KnIR
Hgx0NfRoHHbOZ6qCxU65eGPZuP4RKvF4icNyW02op78QZ5XZBZXbmY9zOYUYoLR71Ol18Y3dzuUP
rZ/4ALxzTUlCqcyVtLQuiPSiua81E+IuJfJ7Gm7OA766zgG1DO+IX/me/OvW/LirYSlSBiL7Wa2i
mig8bYuuC/qe2hsUyeo08rI+3f5W8v/y+lpl4V7KZtS7+bE0ty+/lbOoiEjmehUUoVYeEELFd2+K
7QMKGs0bq3RyKOAekuBDlZ9y8OVQIfQata2mKqi13HlY9N65z0u7ea4dq7i/PavrtYOljWov94Ep
SYaroYZB6Ss8Bssg51DAkza1p7iM0p0q3d4oqyqQUeN+2+UZoJSuNe5KM7Uepyjfm8vWF3o9l1UQ
7IpBmEseMwol4mMBaetQYut+VhYeO7eXbXMoiZyS/UP2++pIxXky53UUMdQSzXeW0EdEUK0Ytloe
H28Ptbl2r4aS5+7V224IRRe2NCaCkHrmPWII1I5j/e/bg+zNZ1VrsXva3tD9yqBKgJmBvXUQA1E0
sBvDXl1HBun1OUJPGBQO1Q8JaL6cD9udcpLqlkHSWk0QdRD4YhU3ldjNfxENs3+z9ajNyTeJFBtZ
fSkRKUsCi6UMMidWzorsvaeKk775I0nEC6gIEijeC2uF+XpQnAIecRGkovvaT0N6qjxzPL/xI8kS
A/cFLxPOITnS5cqVXaJj6KxmQefiCmujgPDbwG0HdmaDteHtsa523ctYL/38F5UWShevd93iVGkS
G4yFXID+ZxiRqLcm/iY7w7zIC13sBsaRr1YCqk6rYG0bUfKQyUXRZYHqpuJZsb0Ytl+Lh0aKSenS
FP17zRbTE6b29TtpkvY+pZT5re+LJTloiksJzxDLk4PTEAnHlDxyA7SfCyhZO/yQq10rfyeLLmk8
9Dyv+KBIc1hxF2dBH/Xe96YLrWfNLutAiUznqKLZuhNgNtaf8idQG3qA0HrWOCoT0cSijZws0DXl
66wiZp5hF/PWXQuNB3A/0ltwAmkorzZUusCSSNU6C9Iwa85OXg8nBID7naW75lRLtpBLXUBK3Uu0
1OVeogtiqEqvpAFGo+JHlQljBsxiFFStTZfabJtUw6GCMnsolnz60zCEF9SIrn3hatJ9obfVZ1eL
9HcjWdi73GAh/FoZxtTPh3Y5UYooz2NVaiUi80P18a3nAHwXYCep8C4d5mXgfBV9dThOKNSadOQy
REjyHlRXg6r9zsmWMe/yFPw3XgGIORA9HmCXoyiRp/Yuxf8gbKrwr7lCH6Ec5+g8D3b82AxN8y4c
578dxFA+357etQICEg8IZfB9wLYTjFd3plE5BRDrLgkcIZIJEdTE+Gwts/WjrJo5Poy942DgYhvT
xzlR0/JYV3ONXDgKass7WZsWfti13vd0cuvvkbDn6ZBaSMPvmRNdHz/eFuR3KGVRTuWvywUCyquN
Ey2LACysASMk+W6JAiP4Lp8P82L0O2FJ/u/W34PCLMQUBOo4gKs7KpMlqEZdkiDt4aW4HroExKjW
T8skV3y7i8PATisTi9hY++gqjvrWS4uvwpmUzQ+p1XKlw4Bt9dyKPgmm0C5PnejsA7YmabDz8eXH
XU2TtwfQRVJ2F0mn1bZDj9Me4yZLgjppmsLPVHRvbSR6P7XtZD44FMAe5lkTfyyUcA4ldkf3Yz2E
5nEouukepJH39mnzdqQ4QWmcML6+4GIEOrWysuOgzdWUE4CiaxP3e3vpOrQCIyEhkDK83NlrzbVm
maelR7Qk6IUynShSVictAcJ4e3H3RlkFPS0O577izgjG2clPKZe6rxfprkHDVeIGU4eHI8kAnSiK
wqudGlLUc/vZFME85O/dQjU+izhq8McSdB99BP779lDVNL19EG/xl6xUQSeUeinOLgDl+xhtw4J/
9PTfOifrn2pyYvfNtww/0UWajOIRGdiav9SVsaJhPCyCBJWKu3xxlw9mZiSn2+u9tRCcFLaySW2A
/XMZIdJ60aIEr5sgTvPxwfJqrA08CgSk78POp5XHYn1sAH2BeYJKQ0ldHqtXd4IYsxYWUCcCSiz/
TInzvo1NpL4754+qCs+Jq/+8PbVrtDMlAuoqGAVQpUcjY3VPC1cblmYqRKB0dRrkfYzZXBzS5Kl5
x7/XtGUMlMbuHqcEravFigqgNob4wKe0vt3+KderLMMhjQeoSiBd1qA/REdVlPpiEVRDtnyx3UQ7
CinRYkBP2QkG1yH/cqjVKpeL0YlkYCid3PqMQ0R6Z6FKGEyxF72zewS9bk9tb7z1gTXbQa1DxlMR
JT/bZWX8jtN0OtCGQS0MFOnOnX99x/BVZYJn0zXkllmNl5DwdJ5aisAQoXZXp6qZ+bFDwxZz00F7
UsAvHEYHQ4Mw7Ny/siTU/rk94a1txRKDS+WukXqvMoS93sdGqtS49oggqvX6YwNc/KtDq/XQh6Hx
OPKVT7WTZ0E2m+mDF0Gl6F2BTGM13N/+IVubyqARLi2KKFKtaeViKh0vyhoRTKOm+PQn1EM/9I0f
2eDF/sVQDIEWI9VS3qCXUw6nodGiMhIBShspov1IyKTz7B4yvdrT0NraTxCRgHvjei5v2cuhujJB
xDNzoqBWhXgwxDSe8gZefjLHsFBFluzsp+sLh2az7P9JrwPpen85Xoo+nlfHRhSkiygfi2bQ/lGd
Yo/Mcx37GIXZUGrGxBU1t8tR6impuha7ykAtw+FbBdvI7yNDO+vOIA4Tj7MjRm5vrvtyOlBPoUFJ
UqajAXE5aEQBhnyziAJwENXnpezHj0Izxp0AcIXIUBkGiWuuYiziMIBcnUhFcbEvUJIoWDIz/5gu
6fwr0sz2gSZk+KyPtfOAC7E4mbTaKSwlBfbGzvQBMkwuvSH2eOXXkjHy55DW4TBP7Y387HLWol4I
IEnOUhte+T4lg/taiEXhBm1r7FpS45PqFlbjW7NR/10mmnFS89m8wxs0ear0KLo3ilTs3X1bu8w2
AHyD8qeFtCbW56o2KrFSR0FTecbfqloMh9weoDjcPqdXSNyXb0EXG5djVK15d19Ofh6NubU7EQU9
ramfpV55p6wBLOnli/VY9XZ5P3uNuPeiVsGnoqo+LtM87WWK278CtizEBnRRYLBe/gr2gteHjoLG
3pwsfxYjlhXgZftjJ7IWtd7OpQ7spbhyJMkzJodAAmOv/PP2UmysOHWHF3YF3TE25uVvGBxCFvAl
5ZyrTvpRcVXr5Hpps7P5N6IVXTwJCYbcyoZbpRjy2Am7GBV8h7uvSje1T7HIz0VtTcQv7/PtKW0N
hpMScG5VXoHrIGLE+LGkQ6ecpyQFisqL70Q+YaGhXbiPRP0935mtJZQgRMKVCSltnfELL4ELk/VM
zvCgRWnpeFBiJ93xHdgchfYpEKAXgvAqAPcFIhp23yhnpy+x7EUp65yE017NxuVzXyafFDFp8ZE3
2JyPNaw2Qiy9h2SvnBNo0U9dNXaPdTd7wdCW5k/HGMO71nWHAPuZPU20jdB/MfJqi9BjEUtTM7+h
sZIP0ezmJ6+VUQeTcNQZ6/ERWFn89kWVHSXgJLzUuLdXg8aJ0bUJ5e8z+NYpUAeifqKMbXB7Q25k
IGxGuh9MkC+4xk/FkiNhNRPex7mdHaZmiQ5W6ek+dtx78IytobjHKOlJY9Yr3sQQNlo2isY7CzG4
fzhi8h4SI2mlSfd8vD2rK14WQZQkB64LZTfeh6b8La8SPL0r1WZBL+5sN8Z0njADBuEYJigQxZP6
C0RXcV4SNf5tJ262HCZIor9KVJme9UVNA8dOhyNe19GHtjfga6P13Gg+YFrlAGyyehKF5R4x4Bp3
ZLxeGvCrHY7ICcL66L/xnFs75Ki8bEInjPF4T7Pq2czGNgwWzWjAJrs5GE42QC+Q43PU+VOcLYDa
PFXEv1KlTD/pAN4+iNnRY7/DfBUmFN8dUQ+05LDOHqM++nB7jTc+J6BzHp4I8unogsnj+mqJ+zKN
Eo8257lXm6Y/OroyC5KD0nsO3dw+/YvBJHxBJgRUhlbfUx0B7zaddD/FVuo9t0V7r+vT+FRPS7jz
FTbn9Wqo1a1Tp15vK1qPBepQaCcP0RT0mZXs5DTAqv/fZrXK7uZhDEOMrtyzwG3uC7oq6p1Dy+Zd
LfpxZ6iNEC1941g8YjQP2FX6jwW0NUwz5uOd1S0HRbjLyRthd96e0PYo2DtJiQ1J0rrcExnDz0nD
2lHD732vaBW/EsWeGNfG+5G5/N8oq2VLXWtRcfjCLnKo66+4ydL/DhXznU0Z1qdMiX4Ocq7WQe1x
KAW9BZD6X0yTJNCSkZN+3io5Gp1Mg/aAf63SUBRFL3L2kZ63Dv9iFFIvSCS40MA1u1zMZfFSLU4r
9ryGbS3/JljRPNpJfzY/GcmB9H2nEb7GmrtzgmNPXuCYrnr/iKmOkEqvh51GyOaZ4qUt+yDypSZ/
xOtYQRWHByexIq5781kIJfs6Kq4VtFW4V3PbG2oVKcoGEwuA/jjipl3+CHnCCzpzXA7JBLz/7R8I
YAQtMehk9JFWQyX9XHtDxDZYbD31696NjnMCZv32KFsTAhMh72heaHRaL9dOtwfx30bTgxpBf+6S
9mGai/jojZ2zM9RGnsM8cEuGB0jXag30CIsWPZQh4TONg/VQz3H8kIFZu0PgwvBj3W0eh0JU327P
b3NQ2QBlo6P3tqauDeh7FENqw0wawFzLPhiO8eb4WHbd8p66cfe9T414J8hv5OEoG2G7iH04nvVr
Zemq8ZzBndn1VZLaz/k4GmfdVaqTBbb2yRHGnlv4ximT9vHkcbLfBLj28iMOqbVUasdZRtqvOPZx
Vx6tctzzFdqYFdsQf1GgisDu176qqp7TLqqZVcFT4qhVdXHolKRCdCH5oGe7wgtbZQPGk8pZEoNP
anc5qwTKaDOwxmeu0ySnNam3H42+VOaTgXJW6vcZ4dGsjOJDBHT+XMWypTailvJYpJF+r5Cu7FxA
G4cFc03oufTTsXZdy2saKuo0OEsgEl+G8bHrqFcYIV1SxKT/zSclK6c8gf8IhFX9cvImKM0mxUrj
XIF6/jigmO2b0eDuVAi3Ng4y7STn6AxAtV7ddbZSjmrLfQ5Xhu3Zq0l+jPv2zdbSzAA5nxc/XFmO
XG3PqF/aJEwYpQItf06c/seCrHNw+6BvTQXKHw7MFPSvkSIY+KlVBu//HLfJcjJmdHcbfEXefmty
lRGVecnzfrblr3h11bjeosdZhq+I4TV4++qYXYyu6Hc+y9Y+A44i2Z3k6pzpy1EMTckaW7R4SbSz
ezcqkfYQKiL/yC3eHG8v29ZQQK1AB8nOHSonl0MtCCyhC4YI/shDMeCx4wIc7/tzIVRz5wttDUVb
R7ovgvhAQOByqFRog7NM+DqY7tQGCDrGh8LMm1PUIshxe1ZbJXhaSGRxlLhgr65lHTUtgakBzgP2
qnUfpwqMtlI5UaD+00EzCw8U54/CQ1GyLlRiRqt/H7v65+3fsDldYCZsFPIe2gGX0w3HOExT+oCE
r77A58+lopeaxampYb7dHmojZZXpD/wVRxLs12Afa3K7NEet8txWuvIYlZaOh67OeynUtCcr1qHX
j0V9glw1fHTrdk+xZ+vo0WIA5Ui/mxLNKopEXpdCjUQ0P8OX2ndw0jgMxMqd4Hv9TaUID1cPdS0M
vXiFXS5oiYn7HA81zgYYnvhjEYcFOlyZ81tBc+nRwon4WCGJdGrKpPyjH83hHBc97Ntkgfp7e8Gv
ZsxPIWiClQG+JEXOL3/KUmv6hCCife5cNX807Th7QEjy2+1B1vctCgJUywHBgP6VKfQ6bEJtrtx6
GAII0+VTSx596Lqi/hZpevSpoCS2Vxxe79iXASXzEpVq8Jfr9xVWvmmua/AE7KZuT0maQSXpBtUv
mrY93Z6b3BKvaxFU7EjGIPwBGeVsrHvXnoB5rRfLQO/anP+hZvh7UTEOy5uovkttN7qblnb6cXvM
9fRexnS5i8leGHh9IIUzF40+sJ5m1ujHJZpQVxKlewD/Ne/En/WnozBE1i41C1AUYbxV6mK5iRIZ
hV0HIWH+nGnSE61U2Z9A8nzFLrwdRsQ6AMjxKDODbEHNnL+vTqCOeFE+DH0dTIXRIoatL/dDlNST
38fpdNIEjtm0d+179FztR9q/OMPdXtv1gXj5Abz90ZCVR3N9L6LynLkhvPwA1ygH6jMB2M/VKd+j
vV/vGzSHKZrDgX7RoVkdPLdHfghCaBV4bhwVh6rQh1+TPUhMfFnE967WG8ccoGNwe3rXW4dhYeJI
ug7XyhrQg606DxvaBUE6ZN8xtksOTVV/WTRnj0SzsY5UMWAEIXUBYm2dYxuVOyq1NpcBlD/rPq/h
Us+RMt+9eToQCV4kj+FIwy5Yha9oVO1qaMoAROb4bTRC5Z4+RXFUCyXdzZnltX551MHdESvlB8Nf
Y91kLOrQ8PpC5EFVQB44wGuP649mT6nxBHolRJVphMR2SsXkRv44VJBrNL7re9mno/4djstPDm42
HGY1nPOjGHUzqCoDQbIuq5wHtU3byU9FWf20Sif6nQogi1QK87B7XOwWu0Uc0nv7kNPJ+41ASfxl
zJsJpZt8Pg14Nb5Pk7HBFU0zWvRus6bIg9GZlwjoBWpPd0q1GF/Vrh3LoLXm5qCQFR7nUDO+1wZP
WRDPRn6q7Fr9EaNe87cym+p8jLosnCm7wQfyi6kZ7kWtzNoJe/jwzsQZvj7pVZkvGNo7VIZ1M4LC
hwNPvBNkrzcTK4+2L1sJigV9+dVn1lIM2OekCIQCkdN0Ws0HKLnHtbmOdS4NSwQbpDmwibvP5Shq
OasxKNU8qKMeGQStMw9QYoPR1KJDq4R7omhbk+INQQ2Qhjy17FXCOiVNlRZRXARKOXgH+gDROUun
PZjwxqR4p6A+6BkENZ50l5NatDRZcmGVQW+nKCItxiFJzbu2yxN/RPvwePs8bsyJ80XhimoPyfEa
sgKX37FI2sqgmdTlo9GV83n01LdCbnnjIfNERkGSyIZw5K949XYxQ1QMtVorA4yIzXcjJNqvRqnu
WUJch0pG4d2OYhByT1cRLJsLVLs6ExrCooZn2FEUuJHcD6bc2CMTby0bvUdwaQjvyOfS5YQS1arT
VFHLYKia3leBBdK+7/fE5rZGYXcDlKAYCxlqtb8VSttWNmVQOMZRO+jV0kFGUPaagFsbjl4HQFyJ
scMg6XIu3gSlt6i8IhjT2v1TzK126mfPPqXekB4apw53nphbs6K6iMCBwdMPDPbleFmv5WmtL0XQ
Y7Z3dh1FHHJsyt6cFlC+kYUFCIzsuBeU9KstN/UVVkpjVgQlkKNT0WZg+u3S2RllY8vJrg3ZFnGI
itHqCwHAjRoNM8JAjAPyk2aRnxaWDRxq92aFOA4Rb0opEEdvCuqCzMRezajKujhXEi5oKqqd7ybu
yWqNb/SNfzYi+yfPhkfRF5/L2Xus4uaNPduXsek84qIiBXjXSdbYhNlI3aEMvD5CIF4bKoCoxd4U
t1aTIhlMZdoglG1WAVYnLLahWTJK2YIT7giwWIV8jN1mL+xdZ63ICqHswVPKodXnrNbSW2pbgShR
BsBhxDmse8t3W6MPwqxNno0l0g8lsI870KDRpzoz9xwtN44ASR1DA6imyrZmaVhcWlXdx2XglN58
aBTdOtMefauqtfxo1NaofEPAJktcTRISYq5aAwwm0Vnth2RRwH7H+NzxJCd18ItUHXaOw3WOzIgU
nhGs5RUH8ftyi6ZaXigI6BZB1s71o132k19FpfnUaKiY+iRDug/Yod7zzrsC9ciZUqlFpZhtw2lc
3ZnWFLWFEgpC2LTQsupj5Y+oKdIHt9HNX4jKxj5Jn/Ghi4vmQSdJ/9oD/tl5mG/MHXg7qTNPBPlz
ZJh9dTxjMx+1XvXyQOs85SGZkuzJVKmEt1YHtzTRhyeAAnvQg42NBHRP3g6oC3JsVicGMnzXjMgb
Bg2AsjsckTxsSqNuJ2nfHIWnD8QlOGrw4VZTI1q7Vq7ngYqj38dFVN1Roehwup2KyHtmla2/SN7I
vcp3XG9X4ThFX2RjHoR1h9rGUunv4X+it9cipYpd4egntVD8su6j4+2RN+KOVPmTiGzEKGGtXc6v
y3s9MZo6D/IKxWmVNyoKctgALLq6p7F5BQFkq8IBQY+BjUrbZN0V4k/BFI1VHii2/YvXxjtL6Z66
2DsmWfNB74Y7e8w9Mgr3vp7rY6okp9qI7pqq/HZ7zhvflIo11VBqlBIctirx6EUdFR2XFgzrhgiI
Sojfpeny9p0DfZdCi3zEYqazCkFGAq0oixY4h6YWky0b1jmy2z0I8EYGw2Ly4pDQZ8o7q1HUqam1
NgfXbOIo6xdFptwrQNEQKYl8PB3f2iXnE0qGHVQ+sgvu4dXSGeGk9V3loMbaVOoxq4vmL3MYlx1X
5414Il9QkjYk1TPWoqG5E42xoaVpYHnp9F1MenvCVLrxyynxHrJ60B6SIdL2SKJXnjFycsyM8h+a
DICCV5MTi5cUAi5HAEy1HHGKSbMgh8Vz52R2FyRJNJ7CfNY/LlquHeEp0IXG5vo8tqZ9UCw3O0Q8
W/F4rJ2dFOSqKccv4ypDIkJWPEgFVl95VhCbBv2aBqVRDn6ihA5v7wKXENN755rJcxjG8VlXo/eO
yN8lxfic167uJ9b0+80nB7sLCqRkl2TNV93xpjBRBYe4ptid9tC3Xo1tRD/sRMON8ykfmTYtP1lX
W+NaqqGbeqtQksCswcZleCU9hJ316/ZUNgIfRV75qaWqJ/Xky8DXFplbmbOdBOEyVMdJiOXgtfCm
eq/fGWnjiNLqkf4N9OPQ+VgnyhOQ3CWZk8CelvQQxcS31on4emT+y7clSvceg1c1e7YLFCpMvCja
8w/rzkRbjGk2xDDh3CWOHixjQtEpj5T489hFVlB5U3ZUprg5tpnr+dM8i8dmxnt+seN8Z+dufUrk
dCTR2CLZWyNRZKY0aWGeBJo6NKelzJWDAsrzjQoTcr7SEgJELL14sqHLb+k6IspEqSZQcsvo3OdY
gHqAbI5IQqk7oel6QlAYybLkTc0DeK2Sqc7CHJ0wzwN4Wcq9GU4/29FU72/vzY2kjlF4B7A1QXCC
d7yc0KzWSdLpBlRmjLi+DY1n/1UnFnbZmtJ8rHKhPWm56XKfNPqDU2AepbnpWxuHpFX8BopYwPbJ
7NYHhPdQpiM9Tgi0l+g86YM0ZrFavzOdvdx5a1EdKmam7HTyOF6dkH7EB7DF5yTQayS+yhmbNNLM
t788gK+R6uAWJYlKa/i7VxlWUXtNFog0NO6w0xmeM+hfO3txay4kNwi2g8mD6LFKqMwoZUmXEaJR
VX7BBCEKwjBXdjoP18ELhZNXg6ySfqHPsUhnBknjhHZc4qZBFdviAC19j4izOZR060GPkffiun9c
REtfOs2QBUOktpCY6vAcAnH0+2nudmZ1HSiZFbASYr8MF+tgsYAqmdFS4wPhzPnQVp0O57PM1UPW
N5XwswK/gNsH7TrRYETuGKoL5Pdg5S7PWRI2sdckjGjVrfHkUP0/WPPoHBu31A9SReQ8JMbbCycM
KrF/snpG7XGVZqRpQmENsdPAHuLxYSiN2HcgEXApzHuNm43NCAmCDU9MhHKkr+pb7jQOS1F4aTDH
+fiU5br9I60d5e0lQRgdshkmHbig3q1m5LR5iaKrwTCWPj7rbdn+1RVRvhMVNz4WJ4pbjWTX5r25
2vRkuVwwQJCCpMyig6hq7R6pP206QP3VnsYhto9D47g7qLLNUfGBpywjVbTW1qUw93p7ruc0iGBQ
nWvTqA9aNyXPdpiq5zJCxBp9XSu4vS+3vhtzpBEkHSuv9DIoh+qySpIGXaUNd7HXhX7txG9V0iLC
42LHbSYxSKTZq93PUppaW3ZpMC519G6qwiz3S2sodyKivH0vH7eXw8gI86o6MHfCNicE6QKrc5N7
m7zL8acu/4UASnrGqsYOsgQr+MOcC/fB6MI90+mNL8jt5YCGIhGRm/RyfLRk51DUYRIshdk9D6hR
HSYzqg/TgAPv0JrNvZLn0dfbX3AjZaebiFI05QlkryBNXo4at3OeVHWN6II1xPWJi8Z7jqvG4WnW
Gv+Mrtv8GhrVeaRJNyD8nEx3QlH0wIaJ96Sidb6zozbCOB2pF1ikSba0RhzlxE59UqokgH49HuAF
ZqcCvexjLQyxc043Ni9aE1KCg83La2W13rkbzno28UhgY3d+Iur0VCT9Xptta0KOLJaYoAJh2a5S
JHSvGxXTWPL3VMA6Rvv+XKiJi2nJuNeW2pyQbNxKtVpqp+vwVqqhVlsMJWrve2S7xYMaiz1q0NYu
BSBB84Y7EIOJ1XuknwQ0CVdPAsMNY5DN9XSqijl6Z4oZbePItu+BJu69FLZmRskSERtqwhQPVouY
hHnZY4+eQIAPR58a2/hpGsr6j9tnYeNepzfFJSvR9RQrV3EGDa7Q1HMeQI4Vj+/TKGo+FEmIBkdf
YFDehYa1E3G2psWWQKaBfI/Ki4xIryJOMtdVN0QND3mtdANLMduzMqt7EnpbWboEiaJ2LqXd6SNe
DpMpaj6Y6ZAEXjaMD6oYp/sx1zAOqvr0QxRBKyaRye4BPcc/2nah/oOPQXm4vbgb54ClRQwMKacX
UbDLHwGdrC/cJSLOuIv51VOS2K9VxBWacNhD/G8sK4fN4gQwaZmlXQ7Vj/04ufkcB0WpFj+82GR3
tl5xvD2hrVHIxujkoOEtcaWXo6DSHRflnCJoomjf6xwAoYEVz9vDIagdvA5s9j58j/UgSOtFaSHi
YEoj5UCZacAcw579XDe6nflsfSBQAECmJVD8CgCVL2NhN5UjAk0of9XRFB7jUf+gYOn6L3YC9VUJ
f5dmJesiMrdfNcwO4imlY0eHcm7VE6YJwtfCXVLB5jeSzqdSIx4XnNUBM1EFgfyPBvaMCrMPO6g4
m0rknm7vhI3EAZUk8LEYEyITvlbQTRpryHXM4gKaUkgbAPAP4zNSbnZ7gnowncbZxrI5BI2x+GMG
DwE8h2Lt0FyughdvH6l2L+9x6hcvji2vYomEOnZRy/lC8rF8Hw9JexgAmfrAoZ0j3u/hW8vGcjyQ
57LUB3viRRz/1Xi4+DUIthZJMDhOfvbUsfdds4t29v/VBySBJK3EN0cqdKGZdHnITBulWR7ccaB5
469a6YejqjXhzuvqSshfiuRQgyLlknUvbq/LUShOU9KM6zhQqCVU/hy3ABQUdNky0Rqf3NhLn+0R
a2PdbJTASbQ+9vNGz58cHT28qG3xxfC0Ae+oNkKSu0aetDHG6TQBKsQrTFGOTSysg6j7RTk4Rj1/
UObY3knkro6vnAPQAG4u3mu8AC7nkCOB2OgdK2XiPdEe6xr0tF+6dhb7EwntTrB4eZFdJMvoDfOW
kqBw7i6U7C+HM2MzTSJlRD1E19EhiOY6ObkhJbsHldpJ+NA6Y2n6WTMBgQ+n+nezzNGzV44l6irS
Y9oNNfcBYnHxW9iGEpSzPuV+G1nlExZAw7NIzehUOX39yNeiD8rJ9QdYq4fCWMz7rkvcoBjU5i4f
TeO+DpUfoH/3ON/Xe48pSkAx2fGLgt7lFGNNLTTa9AgOlZn1PKdt4qdmFe+co5cPs17JFycb1B1U
1nS1xe3EiLQMUeUg1GPP7xf9rFb6J1F3ALS9r22vP5pO+AHJuMw3c/PMq/jeM/H0DovmIIr5w1QM
X8KBSvuojqrfjM25znrDn5GUKY1pp/RxvSZUpKgYSXsYUuY1dwlysqeYdL7OZjHMg1+UZo5jRd8r
O/vrOpoxjnwAgGaAgLgu4Ecpsg5Q3V3Mlxfjc+wkxc+SMnRO4zjLPy1gAncG3JqYpB/QaQOahK3Y
5cdOW2dqeq6Gc+gNyr2X8O4yJpG9NeEj+ZKtd0n/omNgr06N5cXuAGoN6kbVjPfYUMVHqQb3b+YC
cIEEXVYD1u8A2yhxnc6ZS9LN4ilS69Gv8jTeeT5dBxxeNdCdqHKQbXFOLlfMarvMjEHUnyNM/YZj
pWe4Gol2NFK/K5o9oMTWaAjEcEKADFF8kxvm1XUjXL0c0hG+RFdX9dGuhT+45d8F2IydxdvYeTJ3
pKyH7Jfsp18O1BlRV+IpZsNji+bHsc548BsOL53BGv+oZ3svymyPR5NKQu8kce5yvNi0Omhz0CPy
Jeu+jz36k3gszn6HHuVpLDXr6+1kZWOjS3oaWEyyBMDEq3CzpEWnoXRln1290x9DYSUnKlTT+fYo
m5+LxAuIpCuF1lc3KuRyD0EvOSsD4IwAjnHXGvPkW7O9R8/fWkBuPsK0BHld2Z8Ys4sYn7FA/KDW
/LAstfF+mIDpLu+sJql2Nv316slcAR02+soSjbf6Wl1slaURxsa50WfbF03DhxoV4/TW1ZNNKEg7
lF4phayBcSU+kRPD6Ge39n4udqodLFAf50bts52q4dZ8pBoZuTjXODDGy93X4eBM/NH1c+MpGfB8
qz/mURa+OewxH3CfpOF8JnAcl6PMRqSOUWToNGGTxI/TXvtDabX+y5tXjViHwDWVSJKStSC9hyij
KMNRP+MZE57RSMFyr7LUz61uhTtDbSwbqAI0sehbcg2u4QWLiUZw6U46WX593w6m9djnzp403uYg
fBwg+NjiEGYvV22qQxXlXgaxs2Kmt4CvYjwqez2t6wKgzDtku5fCI62tde29GDJUT/Ncw/m0aL40
ogORwdXSiY+KyTPigxaOLRqsapXC3gqLSvUryMbRfRNlWUxdchQlHVlr2AuM19NnP5L3y8uFaug6
MKpR3o0xjI6zGdnp3xl4Q7rfar3TJ72OHhTpSfmp+1DGvuLGePmct5lVqCwy3TzXnVFfj7J3g6jx
18uzZudkbw4HyZG+LOKvtHQuv6maYMkNakM9c2CW+6Iy9XNso1YUDbnwJ5z3duLw1SKycjLdkI1n
agjrSDKEsdmYhWmdzcHG7gfPu5O6mG8G9zAKOhHwX6C88QJZRRGMVZFk63FRbef4tzl0zqFpZxM+
ffdLUax856W7NSdKIjw8bIMizxo1MFVx0taNap2nyswOiLNXp8gzsp1If/WlmBMdImQBQA3Lcvzl
l6rh78WVYppnT9hRMHn0HMz/Yu88muPG0nT9VypqPaiBNxPTswCQmfSik90gKIqCBw6AgwPz6+8D
laqvmFSIV3c9i+4IFsVE4tjPvEat0+kgPBCTdvaaMOUL1/JvdFRCm43Vjl2Qf3QxG4Pb10uT2HvH
KoCSr91odFhp1hhEVNOESBLy6090QbTsjC3X2SHyGcZZ5w/lGtbVnFJbsHNjjuXUotmkpB6og8Iw
9Suu76UTBrMHTb5PhDrnGulw6cQKU93Nvam/9QYkOHfK2FK2xjHUa0ah3/Rwn+U4G9WWAIcVuPkM
6UfLPh9pgI2oo+6LLqEnK1YlEyxDhqrnPW0YOrYtREaR30TSfVgr0wm7Pp3e4b/hFHGm+fZbhUX0
2wo0kxH62SSNXdUaGL86etdKLG4leOtqEstrLcMtIj/+5qSBwNThekBQOrrwx4IXK4zO3nPcze8b
IBW7pdHc2BIQBBFJ8i/mabZeKUi8PJMZL1SkNuF7ciwQFs8X3zj7q+6lZHvpmlVX7aKC8wDdjXO/
8nE663CNCEu3nXCvF1rDGLj+nrJqe2W3RfJZWe74SpL6ky1HmQi0GXRp+grHegOproSyC+j5QZPZ
VwuaS6FeLcPvhgm8NR+O3ghV6pdIDoqPElcZiRyGtJcLexIuNUHP/P3jg64F+t5IERFvH+Mde8vM
Ufso7f2C90bkKDSvR5tV9utg5CfHB8Cw7UTcrErAWT+fwYLykZ7PvrWfhyH1I3TUNECzmn4n58W6
mHCavv31A38yRcwN3CmEOuE+HWNT5tJbjMoiMtVoyIaAOtjQMuhfGbyfbAffNMGKbuh/7szttX9I
w6bGHvVu1M29val4BwbP2SGsZmDOTqQS5hz3OAe68t2vX247+452IWoHrA0d7jFp+tFouktlo625
EAoZcxqOy1zdF9Ps7Qyx+JQGcdts/US/Sfzl668fvH3wywdvTScoHYztUVmgMzw0yi1FfGyOw06q
erwq0aE/XUbXeGWPvaxCUnMnasWtHR7p1pR9PrZlP+YCLyVj3+Q653CfiSpCaG3grWehlXFC6fIx
swsnBobt72j2jzu38Ao7wuVb7lCO68/AwKyx5CIBbd71Z1Wa4fPiSVR9NRqPwdjm5x1bI8wWs47G
3BBD9OsB+8ky5LIEeMtpAQjimEYWoMGlMzXGPnB690SbyyJK6D29srt++hQUQ+ATbmCfY6mVobZ1
ClHS2Gtu/6YfEu9aJoXxyqLb1vLR3EOG4/CF8c4FcExdbAdqwrM+GvtcWzlqc/U5ELWJqJg6XQYK
EP8fA0eg69FYpcRxDPZucivDZFwYe4npSahLyzstV8yofv2Ub3za45cixiBJ4gDcjJSeL7IGH6Ae
A219rzdO40SQzfuPmIhRWaWg5H/Wyjp712ZmkUezhVobJdl5GvaVotYbpsWoQ3X0jeFrZ82JCHvU
PZ8sb1gfpqRXZThjgmnvoDj0+FP2tlNFPdDp/ICsHTdWhdWyQFc7cB+cWgQBtssL6mX8Hzzm1tqM
nzG/xlg6x6r8Uz0l/peA5uiTQWJ/r2x/ejtLDTtvZ7Hsjzg0lHMIYd55b6cDlABoLdIIdVh4AFZN
HxRgZaf6HNUo2t76pdL9CPsSOkzwNdu7Kp/Kj2nfzWlk2bWpIqW3ax8Zwp+bjQRTyZAvvji7//Bb
z8v8ocFeNakKN3RTcL+h3vrN51em5sVyAx7K2crUA4ilBf18ZgK/Eiv4MX1vkDrszLkS4azlAjOo
+TWtppcIclYZ+hFwYdii/oujRnfGvhzWbt0TR6ommjSbvrCOJkFo1HXen859obSotLJijBNrtA/Q
3UDVVYWoKrRSpvp8zJtkjBYi035vl037+NuDsUlP08raMlLUXZ8Pxjx3omhhJEGh7swogOsY04o1
QlN0r7UyXp4laBxtth+glTjmj9MJ1TZdX9v5uq9m9C3XKijOBKqXv31x8pStLsE1tkV1R/tu1KUm
/dZZkNdMSKeNLhE3xmpjt2vbqXaNSBemO+liIVr165H8yettZSSeusns0XZ9PpKOdKossedlv0zB
ela2ydfAmfRX3u7v+vjzc4VwB+0FlIwhjdJNe/4YseIPPhvBsE/aqQxOukAu2q62jbXcWckyf7Kd
Dkq/3qZWG7oycN+p3C90xmFysXrphiSJs3aujFg5dWGGyOpqdphLq8tDw5iMbDcHwjF33Pyzvcuc
ubufg7XNoinJ5wLZAEQuTjAKpBTX1cHc7dNqgGHuIDi8a6DbWyfrlIkymgeqyCFHftWHlLWLNMoT
6nlXoq5xPFnWyiui2jHTD92ifC0Svsr8OGiEfwGWL7VP3LQDkuv1bRCKcjLv9XHs0lBNtUYIkhSp
2inSuHKXpHV+48Lmr2lbpb6Mvim4x8mop3pomQSGIWoq/ZPojaSKLWNxRVgmZv2hc/vqHvx9daP8
1P3SJaN2B7KP0nqnCePO6wzj/WiNPiQr0Vh1hGtX14Td0Dou4GpzurQrwwR17czBm2bs2yQMSq9w
omVpvXk/4LCMdLCnre1FjSoQvem1haCicm1M6Vz6pGKd8IP8isyr1pEX89Qdq9Y0QvTt9bed8qs8
KoWlSiRE1roO19ypkzC3kC05dK7IamhZZlLE9FSNW3vqc2s3VeYgTuqsH99ZTmY9kAFLxE42CYa8
d9WVq2lZFfopYuBvk1wM53m2muuus4Mp25herXWQvGwT+XrpxoU/135oO6n9NegT1wl1kHLg8+ws
tbAEW4w3auKMDct80t/huWL3e4KQNNixUvqbqtVUi3a+gVeSsZqSao+bBTL0EE88GTq6uCHajVrC
Mb8uH8uh7Bg0X2ObZqO2YJ0lBrIwFQi2cJ7TkqtaJ8N9OTNbCrXp+lml3ZKRvPqEadNaDhdUe1Zr
LwZl3SsVVCOhl55Jtno6BZFrzqaLl9aYfW2s1r4wnSm/puuKIINW+fl1RQB662MLTyQYeI2KZefT
gdALQzz264RL0ehVEy+kDUkbcbpNCIePljprs9L5XAKooC1IIZP3qYPV3qVFunwVfencmZNyPYTT
TYoMi3SXKZ48YvsIX1QqqBjcZJxMrT+uJyCUhjpKZKpfK1eDbu4CdojMOqP4Mk9ZMoe178+Ahopc
fDVbJ/kEb7D72PgwBcNh8q2bgeq9FZkBeeNO6UZ/ObhvPJVedLlI7ifRaV/9ah7KqFPj0ERoqnpP
kz33H7GaNY1DH1T2sjeVVdfnlWtLGU550T9CNHIazOgyP9ubY1Zidu6r4qoBnFxEnr34D6Lr1FNO
ueiG0UmQ7GDpzJGOsulTG2SjF0Eb15pwwibzAWn58X5ZJl0cWqSQ+a9eoGRs1YbVRiMazUm44s13
Ty00ryKd1qARNhDkPw8BxY0dZtqmE49LwrooKyf5wJ/lQOLGyQ3LdCqyKHc6bwdm0iUUdzTvVqJY
PJ46RemHljHI68oSaHBhB+qxGIds02bPA+ZgaLxMhBZI3vNgMpPuNEHzW+3ZSMEbN7V9nMDmBViB
bbR9Gg6uST82R9/OC6nzTfeEQMgxM4VTQdxkWOd+6y63Vl3o0YQANjUjfbHPujUwWLRG5k9ngzkJ
GKpkPTJCNjWtQ15wwhDOc4dzzXHzm8SVcxOXTeXgl6J0+y7JkvrGzbrBZQpbo2QhSuPEoYNx3QYu
JB6Prg9hFeo/3W6wsRLQAtmAHRzzixXx0fsOz4t173rC6c4aLOW6aMgVIrrLEKxBlKsyu9jcWVgb
9uTO+1bUntqvs2ybgxoL0VCZa/zmpEQREsRNXgOXndvhQ0VLYogAkpoHP0ltzlnRIJpeD5Nz4Y89
1OrK7IwrHYCYG011MV4a3YBsV4254QG7Sg7PBte8/AxH4lTiI5JNxsFxFUdlh07LfV8W1WNmalN6
cHJ/TvdSFU1+qKZVJ/8hnrUOuTMFxKYi40Qq0lx84gEzNdiMeAQaaWDcYXBRqpAJUl86p+s/2ZPV
q3C2taWMssqrPliudLVDPyr8znBzNbPQYSZLJicXZjQHNe721pj4bQhVUX6o/VxHdqDQEalpPHv9
gBU1RmZrLc0b3yyrU2sELxHmU9fOoWXBpt8VXpoPJwnnsB6b6ehpCKe13l2KvjdQpdnVPqJkUItT
zxOajgK4vQWBRVM9VfnY20T9efoRwEB/3qLQmgBVM3rqssIjBl9WsVwnwaopHF+amuO7T5w59IoC
GnSh2Q1TjWT3aTUnTtiSCRzGztOjNZUX0MGHazVpjr5fCeCK0MTTa9g7QiiGAPUGrL3SzYuSnvp4
bedzWoSA5dKPg6PVY+T0Cv4APbbiTB8d8aWlpkby5oxOERa2TnRNDKyJuCqaosP8Z+mMMBVum8fL
4mkXY42KJ7UUJ/to2dK9XJduyg+cltYcC83kKsuMgoFSdu1Gsu+M8jTpivnaGYvhY90mVRtZrZcv
HKhOiXLRZIgkXoG5lGE7TY6K2TRVsEtrJR9W+ikHRKMXn8puXp50PfdHXHhiSB9Kp3TXXV5OqXGa
NVr2ydOVLWIrc8wilkaKw9hcGwc55+1+yAVCSLZVdkbULKK+YCwLcrC8HdooX7VURCaSdFdrBXv0
M76irYjGUrr3onespyxwIay6QzXpu0r6KL43vOwYFgY3daj7PUeEbN3hTdn33ZPsuO0OaAYCeLOG
ZCGx4+gdntJp9LmadAqxTaIv7w1rrp/UagDiKbt+se9LpU2Psv+SVXujqNcvGC77H+dqbYjlBCXf
OZGAW0xQGGhNKs/tYubNoZ/ba8sNOsfyUY6Vet8iJVWFHRTcd/nsqS8kJQR2wjXEFC7mQGBnIwZY
3W2RyU02Llp2UFWG0mOAwZUKIURAZ+kdOU4RghZzFq3zCkVJD3J13/em9174jvxQ+vkwXkHXbx4h
8pZu5A+G14d1ovVX3jzkXx3ZmB9MyxZ9lNpJ8pXDjft5MG1KLril1mnI5zS3o90Yb0u99u5Ut+jg
iGotGyOgDFUXzxx1WsxurIJTAih33pWtMZ+6K8sJEPK2ekpYFiiHZBBA/VR6NxhklVU4ZyKDDInW
2I3eVlYaT5psPoqkdJ5KxLEInwsVvNUcM7Ng5Dv105AE2pumX5pLGgzzLldGuewao683a4J8fKjr
tntcOgmjrU4Ssd5PEPqMM2+exPuCsPqktYbi4xxY9oWXloaHOSHyXaFKaDjwMuUC0bdpy7eMXKnO
FHIn77JWyyuIIa0mrtauN7RY6RQoY4/DX4TUrbidijJ3vIMwDOqWiCWkTlyl0szJVYa6eKNP7tK+
HXJOj2joLXuNy1kHMsqRIG/QDO9F1ATeIsOaNXvV9L1+s1Sai4uEPnHOEYc1SyiohNahkWGKGvpj
ESxhGSBnGNJedNITM8DCDWu3uc9DWtVi3JXST9/hEBt8aemegT705mwNJRjCu7JzcbyRrq59qnEb
WYmmq+x2MrlSwzynHDX3drKGZkYZM5zbtG1DLWFe2ZdN2pw50pgz7CCUdVVTDDQPgzvmX2fZjJ/N
1iyTOCjm2oMqN2/pR2EZMsIMQoxRj4amdjbhNZWjtOBn94WHqjIH4aLN77DsXdRJ4K9y2dUkglgf
6m5Hqx1TUe6cwNQcKpjuKPZusubNSQcv4sLspVzi0iooF5P2lvskN9sBYT7L+brZKhOYTo3vnLZj
O38BsOqJs9q20j4cNC+hPmOmdVRC1/hgWS1bqpQeN0rbj/PwxsSktz5J+7EKon5y8jI25nV+11hy
fEiAcqZROapsiMxJioc8yPs0AunpPTbFis/p2DSrG/oV8xfl+FY7oa3J/r3UafsBOav9h6odkS9E
3I2iU1076QUK652206VrFDtrEBkmblzTVjgDr0/jyi30NNbWVDE8a77pHablWh+UWcP8wESryPEg
QZ/j4HoVGhOTO1J1TYvWmq4Qg2imazV47lvNQw8mMpd67WNhT+YDWJrJuvcECTzDPWsnnbnIe8p4
qR3puVXd+drE3UshyaVhkvhUuJCURScQOs4CPJeaWeSkqtNPuqGyzI8V1iHjlTYMwo+QKGousyXt
2tOgXLKrmtjCDceysZuQjFV+RHJHXvcG1uThvLZOEQUaAWzESQA7cHXMMYkaVyJsUpl00kO/WwpC
/aIq71BbqqxwVE2AT+YwDlPoor/cRLUfDNNBsir8Qx7gehH5aaayc7OxguWcaApfBU8Y/mnVCR3w
X4PUalQVXn9XGeX4tSk5QeOpXLrbSbedm3osSRSKlEzyvEiGirMGEgeuXaKV2YUmtH6mh9kLhWVk
XfaM2MzGnLOp7UOUd+wHmOBDFpeuI67nGceRE42w4VCWdKJ3rdKTT0vJhMQ94WAZ+bLTb8TYEWha
k94WOzUqrd+GxhtvqFW3QSzLUQ6hvwadFRaNxcBJy0wFMajejsQ8M+vNyVZwAGANHeO8zDmfzjLV
y5aIJRXvPU2X+WkJT+qjrxeIqa9r2q9xHTQYdVfTgrwkEZc8yJFKKXrCCX6bcvHmpxqpgrNBOeS5
asVGK4SKh/COLro64VTzaxXCbE8vByiy134m3BtT8znijS6t9d3id4kZKpeIm5JrUXqUVPIs4Flj
KaIg8wMRmuukP/qqR1rNFLP80hWQ3U4g5CX7dl6DJHaboXkcB6vX4/+wMtUKHMWmfbnlzm1pEmx2
2qy/ZiPxsn2C0ikgWnwr0cTyj/u+Lk7Ryjcrik8pfVqOCA59t/UHcG7Oa8pULwtdtA+tTbHS3mTu
jwtdI2CZySjEss9bxW082sGbbMqqL79bTqNl6GEIBhwdmtpxA8zI1dJaSzPve2VfIkTqElEM1Id/
u2qHqi9IAH3j7FD+PKJyFcuoKWHo016HhAtkGq5Yoy+vecC87HCAqIf6DemQlqh5PD1cF0OWovK+
D9KxuKyLrL7u66A6MxLH2netb72isvCTvvZGkQBBvCkgUG49qoKueWetjpNO+8nGvs/hbKl7xcVs
ze80FExCv+nsqEOhOXRWEpC6uClcMoH+d60NHQ9hmI3waG29qhffo5eKYCQ1JfJBxXQyCXyYGoRG
f3sSeQqaN5DKeGNwD89roqUJEym1JrmH2QoRvfcGIhtcYX69Il/sMWr4tKhAjdCXB4p2hBuhrFfl
baoQEU8mdVlUeIJQS3a2lKD63eYedoiAYukEfdM9OcbEyFmKdFVVve+kN0R91uTXw5xPr2yxl81e
euZIoaFjRz2ZxsLzYePL2/XAvDA5FV0cRbjqFo9zoigXah+h6AGIfw2F/2IQUebS/Y1eCM2KDuzR
M6tRrxepO0xVU5SRURda7AHpi9DB/m0uo7c9hm4F6nkAcY9fz1wHZ00cuextHGjCnHTrsILVeWVV
/OQ05ClwY2C00Ln+thN/aNRXRd1Mo93RbxDauiMHWMPVaH9blWt7F/63OaZz9h7DR9PamzxDNste
02c3dKjG7XOJceM6aN9Fs//zcf6v9Km9/ruXMPzPf/PzYyuWHstdefTj/1zmj5jZtV/lf29/9u9/
9vyP/ueNeGruZP/0JC8fxPG/fPaHfP7358cP8uHZDzssd+VyMz71y+0T5Cn57SF80+1f/r/+8o+n
b59yv4inf/35CE1Ubp+W5m3z5/dfnX7515/AQ37Y8dvnf//l1UPN391vvbg/Hpovf0QP+WM7/HE6
VPw0vPiIp4dB/utPzTP+gmEAeQKEMqAJQDt//jE9/f0r8y8b7DwgeriEnIHbqmhaknS+hPEX7SGk
YrbVgi3wBrcc2vH7r8BcbC4Q8DeB/5jWn/8MxrNp+7/T+Ecz1tdt3sjhX3++2N301DdFM8BUMHmB
6j7f3Yu2oAIoUWoxp1K+W2obtOnUtrFb2WU4yPyrArX9zjLahx8G7fv3+PG5L3b49lykjXRAKyg6
HqNp18VrJspXoOuJWICtWv1tQWc1yvVm/O3Nx7NAMBHxbMKVvObzd2QoR6UUSP7KT4lM6zzdU5l9
TQ18uz6etdx4CoqC6G3RJ2XvHY3kMNhe7RobXwB95Z0c6gmFSqM8GUh5KSTN9YXWJjv0sPth+m2N
iwBEMo5um0kr6s7HwZbDxbb6Fc+eCSx2XmZf9Np6SfaCvFefG7te2L9NIN4eCfyHlzYB5B1roFgQ
20mPqnQ/JV0eJY1uMbwFCK7OyV4Bov1kZN3NGYTtAIKLttnR/AUZ9BxN03baIPJrM5l1ZMIRkE8c
rzzXhuWTU+rnPjfhSSXd1+LYl815XhSFkO0tgdRCSXr+dFcbSp7t4LCr8B/IhLce9IWUpaYXCeHN
6GPLXD1ipWXc58VqhaZUGs2/KcTf9QM1Bf5Iz1/jqv9k/yC/ATYPKiRY6ReiN4aTDXAftJ1tb9aW
3VpBRzZEiE5Yt//1Vv3ZCHBt4RG5UZ85xI7CRKMrphxyUbZXadCetypxPmPFUH1qVOfQg9RVHLhT
JPSiOR3LC61DeocKeLHL6R3twZauN6WRGK+ph36L7Y823KZfysLYpMyRTXo+MQPF7hTmULqHf9Zn
VGS8Gsz24rdxLgKjDTvgmfdVuhhXllotSn9Y50RU0haIj9Z0NpmT9n50Z/4KqF4WI8e3RmnTiO7C
HOFGNJaXxLJOYxJC+yJPtc91OVtRliHjC7AlM0+VmTTvXVQ3XotUv9E1n78agqge6w6OOTLgx6b0
pddmLtpz2q7PvHLvkKSee0FBG3Jo9VmPkjbTv85JS1WGctMcUxJPZmAZCh/yuUEnpQc7cVnPmiMj
oUTwvq4Hd4m7NM0odqHTufv1CvkGyjj6vg4nH1rLMNZBzRztkcQfRytx3GQ3lY1z3szAhqK2aagG
OT3Vhqw1bocqM9qoQz//bWYVVZzVlX+GTJS3hHmnj++qQlpYNi4JRWHgGNQlbEtSFplNLICmcpCR
PVX8B2kGGiIsJq0uGM7pHajR6ZpPyG56LFPzUGtnj5Z16VxTv6jwRnWitGr2KW0YScNf2ocuG8wz
cH/Obe4m/hwZw/ya7f2LcI9Iz9G5muFbkTQeK9JbylFOatnJLrFy9bYSi35o/M6Jfz3sP38KZj6b
YxeMgqNRF2tWJFqgJ7sg9Yd4MpenVrj+K0nG9iHPp5ZXwQCQ0w9YDrDj57tMa7t87Zwpofroytgp
Vu9Db6KFnGJGFeegKcJRTH209I15+uvXewnBZxQ3uJ+N0hY6Q8ej2GdurmWFFezKvqXO2TiZl0VU
kNyduSjaYrmhPgHpKPNYX/T1pJ1r4URjYdL1nZGLvshKfflSDMlFN9VDbCbJLEP6pP19Yhbauco8
637rwtSUyZvsViub+tGtNPuNJYLieh5fFdP5yVBuKGcqMCDJSbm3e+6HJKAYZLDk5hDsFJwCyJlb
S3GCLrD0QxOm3tsp7bN3mt+8phz28v6E6kVmg9grPDbUtp4/dxZw3IXQg10mArW3Jz+4o7V7O5SS
0xymyJ61dQVvMDsEIERfWT/fwMBHC8jY9B4gvWxM+GPucLnaYIf0Pti1pRgPsrezKNEgSzea8A5F
2ak3FcWGUCxTEmtFy3VqOOV+rXTrujaTZYeJ4bvSS1pKkcka2+ZKv1L3mhPR2i7e21MX1f2Eh5Yu
nlLLoY9Y9w8VUIYraVqvobdeSmQGCGNuylf47MEFOE5M03k2VKY8b9elpne7lpYXJnaQn2e1NCTm
wL0ZcVMFpzl6VHHldMHpXPftddIPrypFbVjno3ElGAF8SBTNBB1HtTNecFZetqymnmqt0Mf+QY10
mV1rHE791dBQdV31sLPBDHQDTexy8S4Mq5e3v96mL6tIjAlZ+gZpQ68YPe/nyytgNmFeZHyRrr9o
RvN0XR39FA2V/IJwDB6I7aLFZ6UXy6DZJ5YYgoOBFlsscvO1AudPVrplof9KmQ48LbKQz79KBtap
1ogVdiCwrLdpVvqXLsij8wEj2xgAqnfwUgMJGrmca7BsXoHd/eQ83lgiHJQcW9SYtpjth/3ddgB8
io6nz0GSXCZDgC1xbX+Xbv/fzPvPjdz9n//ksi8S77it8yZ/JM/8O43fcvXtL77n2a7xF1z0jVhn
uDATECH9d57Nr9DEYFK2I5BDcLvDvufZhvMXEFM6h9wxZDPfZIO+59n8amNWAMx1YQKQhwe/k2d/
SxN+3K7U97Gfh8AO64/9ckzBpnhcZDI3utiUIPnWwkdOrrJNLUw0VM+ierSAd3sCM5HQxg8gCBGn
HWLHSNy4K2tPhJPU/aeyKc5stRABVYG4NprZPIyD6+L+DgoMuJem47Vd0sQPS8OimQFi0jg0hdTf
FDlEwTArUnJDfxovCl8t7wPplf5uVLT4HYcQMcTy14S1UK5nQZfP58ks2g4kJE3yqAYQtGub+loY
shv/zjH+d1H/ufFGXl/UzR+3T2L8XOWPz5Y3f/vP8vb/gpoPXY+FTZEP2Yp/L2/P/It1T4uFwHsj
UG0r/5/lHfyF1rANewsxT47mLXD/Z3l7bApusE3qGRS0Swb5z9b7Xr75u9z38zIS8ldH1xE1TUR4
kUqkmbApkvCkHw8/oVVmsVjVtHMkNO3zAkDXsm8l4tX7sqyKexPc67RDnhd41poMhdoPHkCdcBy6
ivNZb83Y0sq0PRucauEfBro6jAagsigfs/xhHU0ApWvVWl+AquLfXUJfqEMh7PFtUyAuGnkTnBOS
71QrwFfkfXMKzLp148rr/bd5Y7QABfEmo9ErLUnS0fhbhYsDu46AygBOQiDKLy+bqh7SsFdTwE4a
vaSI4D8s6WFoCw+5IOHpV40xzfdeOZgwFEbKSaD0Zyx5+nVghyStp56C0fEAN2nNfN/ruVeflJCP
QSrZrq2uuqzGjyFRg+giLcj0z2gqJV82DfkxRC3ItGNFI/4O3nPlXjbGIIKopCN6OQUqGM8KuZpL
uIjBB2PRz3W9B9hiImEyccAg142AZGQA2Oj30vDz+oryp5ziplbWGC762PU70BMK8jFw5GvlrClQ
U7kWD8bclE3oufxlBEd5HnaYIWDOZrmJZkaTnjdT3M5yzD5lstHfAKLQRZivfguCj+6RuqLfak+H
IZ/690PtKKDLAdoWaqflyCacdEKU9yA7SjtSeVBfWHmm5hC0eH2ZeEp/mDy/eAMx1vuMYZg9hAmd
UE7IFu240EgL20DWZineVHYg34kuKP3IEr6e49iGaEicJZr1efXmdAmHuVjfpoDqJ0CjlIpCw4XJ
te8QIwDzp61aHi3tAMWkF9hD7VOrc7ybwgMSA3psVc5hJeWxzmw7y0y651Oiotb1XGIoxxhuEcD0
uj3V3ORSOEqaMVAj72njilRXQKDMW6mo5l4UtjLdEzFaZhmv9up3UTAnZR379UzFrErQ6DpvKQ1P
p40GfCtS5mJOICKSQcaDnEUaVTJF1rcwMPaIDNUF9l4HyazFY+1UZSxKq0oOWufbl7ZbFzJK5QBf
ptdIzw+zAWJ5X+YLfMqsHcbbwcg8GuqJNz0a9TSr0NUoBYcACjN10UjQwfDgsc7IaLlTRgChKELP
7H0n0kq1no72MCBr7E46CseupQyAbg1ik5QauiD2+7K9w/cvAbHaaGkQYYJAHQrIq+l/HB0t8QFU
L2C5nLnU3ssB56VwcGbtXZ+raYrz2nPe+dOkvw+A7Schze/GY8Y3njVIN1ZrDmja8ufuMWg71O/t
QueOa4p8AcjZq89eU6priiAz1mVqscCRo57wFRAVhnNLCXMK8ekN1ynrpyXp+/Ewu+syR2teJkao
Ah+N+RwzWg7Qvo6qanbKqMzS4VFCUZLRVK3+hUhhvIRt0bFtvCyf77OxdK5siBSA25qgM2JoZPXe
Q2kYAFi6eMBqW5Ge1hVvGxsS6/FwxJygjltRal1MO0u0sen0AfRQQwIaqAmvMTq2e7xyUZMCOhyM
67DsQKF5lyBjDRFpHhc0ywhYYNSofJ7D1a0n69xMHeRYa11/JFsaH5qeMtbOmbIADL9d2Xa4uOto
HGZEm97aRdGA8oFTfuewCAUyalkO/DV1xve6C0gtTCUVKWhiC1WmCtVRQYrP0oXLnkED8W1S1DBn
CozYSdP0c5pk9qUuS2cK9XFLt4DQBHWUzq7ehX6rIatvK4y39/5olcXhh5vy+x30YwvB2CrqP4ZU
aLGTz5JSb8UPfjiqC5u9/n/YO4/lNpIubd/KxOyLUd5sywAESNBKpMhNBSWyy3tfdzTX8d/Y/xQl
tQCQLYZm93VM9EKU2ECWyTyZ55zXhF0z1gPnbd6V3Vh+bjqRFSde183xLozFGkh/7D8OSaidZZGp
xK7CnrD5/XUcH/tfL0Nd/Eao5ZIYHhX+lWhUojntBg/J84R4qfDoUukjl+wleTi8WYgBHFVpl7zu
80fJRdgo1VDpSuXpRSZtQc31D1oZN5+rKFc5VPx9BHnnwR5nUQt7jHaQgtwXhWUOx4dbeZ77ltSQ
QsPp76LM6dVRa7xEGnjLVlua0nldpfAFw0yGdgnQQ+ycJi6iH+5G/3cm/O9FN/TvF/Im0VnXL/nT
80Ges3zg50FQOmG+m2QqoNJIoheThx/9RPIcUIwgDzjQUbFDK+PXQVA+QYecBgplINwZcKL4dRCk
1Uj7D/o4msjsUcBO/uAgeDxNQZOgZwWEZQGWUJc/mjsTNEcK0BULLRbIGWJt8IJQTE4zNVE/KH++
ZvP7S2IZi8ul+0HmRwniaCypwNFixH7OrTRL2KUAzGzfV3XXoiUkJwueMUlDb5HsmYagvKrHoV0P
aPtyaJBQ79OC2Enaaj10M6A6kHwLF7UBGyV06yErVllfxOy0tQWCGWR6biaNPVPNcpQUVLMeluwX
VjFzYmyV670X/s4KPK4Ucmf0fcEAIWBKReFYFMHI2bMSn+FnQUpXLWd+RxqbwmPPqGwFGRQ77Szd
njkNfE/EDtr6+0H1OJh9Hxk40DLFFrDT4drnuN63xNHYlaQ88FBSBVUnqh/Vx9/0bhiGtwaPGyUP
UuxjecwCqkXUWVbk8hjjb5EGvYtTidEJ8GTmFHevMiodSQr8bzDJg4cJO5NqiCfDkRJBv4UwtzXY
3NfwBEF2a2QFf4WDGV1DQmxzW4Lo1rFxFQGkhq6Lz0ZTih/jejRcVICAM8KmU84UmGWbbtDG+9d3
939h678Xg77fhK3u6fmFHaF82U9hl8/8ily8blRn6NqJrzKyh5ELOizFGfk1F2Va/kxh9ROI2AB0
qMHQ5gBG8StyaSdUpZfNf2lAS4SvP4lcS4J6EE0W31NO8mSwDGQd6wvoJGfWpPSdC4Hj3q/l2S7w
w3WHkUwGVpG992zeWeGvZmTHwyFqvnT3mP6k4YcLjRQLnH4it25NyLIRgTZbwAHW8BhkU7edhwaZ
SDi5EiJ9gRE+F91UUvOuFWkjJnMLa9WopnMdJ+1bLMToGpjZXZohkeBWsejNklbYddcOAE9jWnFW
rWJ3kaf6WkjUdANlv6YSCpUn9SsTnZAq2iIIm2/TVJY/hcgBlM6IHWtk9ej4jJm4maZ5bBxd89vO
nTRSoECfwsDOwLMTHv0+uR7C0IR7YvXxB7Hw9fx0/KSoeYC+pLTB3rK8uL2yqkDfRiLF5UlZafWY
11n5WR/YGz1dQP9ArthwbH3sDdzXc+GRn1TQLGoKS0YguSGvj9mA7DlWXGSxRHLcRAcYbTVF8Dku
M6DdSRQ1+JNHqAfOOYJGulYl0PbivoOKO/eSJxW69Nz0fRyvOuIusP94AnUdaxXamvrpKLYQi9Fd
FF8CFPzsttGHUxVCkTcb8/JNSlO8QPz7BGY4aJ0FBz37kVh/sB++kXUCBcg+DtMClAsIlGPviHmu
0xLhpAa272zCqkKwJ9HFfAPbVTpDTNXs6XTH5TmuNcKadp7dSh1o9VZBriUl224HUVuDWodB3UC/
FhPxDgGKYJ01Y+r9fvq/2eCIAwYmNijQA/GjMHr4TtPAGMpETluXwybw/9n0Twczp5M9iqGrwc1f
m0ZdY39Y938KeuUpgeigR/Bd+urYmDeOK4ABSdy6OAosqWg9uibsaLCgauNgSFqfGoD7V+jtwAWd
A3+L0rDsaAXi6FLqf9Q6f7PfLlfDgQ3uI/1+NM4OH0SbamSiWtC6c8t7IF1WUJRvjI+mxhJNDtfQ
UvYGjo0kJyHuWB8aUnhuyAWafZB3wTcUabmB+i8PTrgUSvxwyK5FOviyJwqC+YS552DXrSre+rLp
e2UjlC9zkvQ3tD66s5hGcWgPfe7vhq6uPlJAfBuHXxVKcXIEj0mrdHlie8s9yToxDGKpcY2gLFdB
sEsro9kM9XyaUD77Hob/aLP+TwMosk/tLbY36cP2KQOY+LS/Cb9+4scubOgni48ZKoQYii1lX77s
Jx6RGjP5xBJnNXBW9Cl/7cIm+QO6e2SFBigARMF+7cLGySukeskhEG1kO/6TXZgN8GiqLjYEtPBI
YRYsKwIWh+9fbqElWKUUr2ZJrKhVDXL0ZEYqxYlBVfElLou8XNatJd0UkphAUmvyqndx9e4nOwWa
BVJE7EHqAHopIXUIkjraHTwSDuqhcQ6sWMngiCxcsVGhxNPR8z81ohRJ86Hrp8+5Zc2+7ZdVJ8N4
7pP7ssV20QP7sg39MLuZ0lgpHSDXtEv0wEyRu8ByXmUvBIrlpPC/c1vGdikg+kPft6NAU+6yGhU+
N0fj4jz15eJLlbJvAjjWuUBZ8S/NtMih8CRol2KS2VnxutIa6aoZRHh+oZKNd7opQGJFHGGu0EQQ
u8zJqkEFBNFMRg8jy7wooESO1I6l8SWQLFpACHCMnyU6TaejlKSZI87QYvlr1q1kXHzusZCUv4po
fZ5jc6Sodifr9WBXchKgcBtocuS1nTzGnjR34h0UCPU+aaIsOkVIwfpqRFV1psKdNTzEwYXSEWFP
qgiCwxhaGYXufxVay4DzVuig4Ah91DqRg4C434W8nEYx4y+l0QjAH0JSUxvWTyPblQQ+yzZasNEO
ZTvhES5gL1En9rVFfa83vVqpjadCkM3czoSo/QJnLPy2pH2mXeilfykj0hzZeAnVios1a/sIR1hR
KJbJJnPHUNX5HLm5+IsA2sVp9N7s3UhK4o5SaauNZA1C9FirQpnYQqY1KkoBlvLSVx09OsB4Y4E4
Rx2vmkaLvoD/UlJPD6iPCypkaXv05QFLC5Q8ZLsWrMF3ej9cvIK7Xr3WG7i3GIuHw1adVCw1GQBF
KWdvrb9zrjzOv1G1QdSXwg0rlYTeWlbXXvSMiwYqJKS6FRjz3KPnF9ksbHnVWlDSfj/Ukl7v7ykI
PEvg2ZGuAqOG2cVRoE67KA1qFNlWgEmuBGOOabUMmE1qteABB5hQx4j685Ifr6RYHL7v4//uyL2A
gv85g9o91fipR1V3kEHhXPcrhRJPCI5L9gQclZbe0mX7VfyhWoCiEccqXIiBnP8K3uoJYZm0i+yK
g7TCi/rZBFRPYMPwK/rbixMQO8sf1H6WF74/IeiUs3VwZRhfLJZpR/UYCIeSmgc4+2h6Y7mwiMWN
OAkfCUS9Kq++GQZNLkqhTHBTP9og0qaDT1iEuRvmFdxfzlX+aQwHrLN10pRP4HJVVBUSYzUOyuyG
QTfc63OjvmR66D+VgnHaqRMm6XIZW4jIjnIFK15Y5xiGX5WTVNwMRelWYll+0WIaEsYQp+tOHix3
TMr8seoa8VOBEvJLU2rXQWBUuj0pQGDxfajO4l4OL+l++VsYi6GjF7UBHnhqgFct2j9GhtAGJFhT
etazTvvCqqqvpl4JKSyNzW1Qyg088jbTQoR8lPY2FnKZ/K9M/6Lfh3BFNUmtRudSFe8kuVKe5xjl
DXtgaV/TCezsQClbtCBGFbS3DDwIYr0GsStte61YKX0DVbSQJkCJwfxF1wFLiuw7u6IS+0c/qwzb
qgfUKzCZNFbdZNBMS2CkbQorkZ/Tog/WVWKt4k68Kv1B+gyDsXym8t3eKUIBeRuqtnhqyLkFRK+s
ZTctwcn2Y1xtdLpGKSnulH1BwAnxnGnsBjtEJObb63L5l8cEQvhvYkIBbeOlrp/agwOdxod+llXk
E9hmS3UXu0IkTpfl/TMmyCeAtvGghNsHwoUff8UE/YQ2As0K+icokS3osZ8xQT+hCoKAPf8IqJdm
4Z/EhDdQZk6ZhAUgzPy35KZHmV5vDo0+yhxMOl1pPsd9OT+Eybju1FREQqqWkivkAqwdzV3pwkeY
4QV5x3GbUz7eoj/RPehBIkP9TbozGQDXBgBlegNbII3/F5nAv5TQtKjb/fMMu32CGfRfZ1Hbfqc1
Xbz0UbM/2ZCj359sIEyowohowXPeP5xsZPPSItpnYpJACeLXZANrspS4ln9dqKa/5hq5Aw0mE+0G
UJV/DEI5Th2pfJA9gP4CzcVkWxbJweGnjCYpMgPRRbY43umFmtwouSJOLrok8lWMSgc+lkW41YpI
CjxFK3r45304BHQvETnBqcWy4bBHn8MUq66uSAVKKVJyF00TVuiLXuCF3Eo1iYI8Vxn5iFVva0Mi
5lLp1mkRYFrpQACsX9BL79y9t/LOye6Vz7C/73F3C1dLAsOGrQb76+HdWTr17HwYZxdpKv9LVRja
ZRdHemqXYv2M2wvybJZAxxTchbQRsMy4tczMkmyx9vOvamk+FUNbj98Pgf/qkAtCae/Rv0mgvy+I
8+5bdJBEv37qZ8zlHAanjBRaRCJ2KWb/irnSCc5xRE8a5RSRWRG/loF6gpoojB0oOyKHrqW08TPo
KicG2EWwvJQ4ZVPlCv/gIPbaH9qfKgAM+Y6lE7ioM7NYD6dKPWmtX6Lx4EaTsgJ9EVleg43rSmTy
W9WofUPZrLoFJNCepxKKIBxhGlzBp+KMU1uOkJSmorHQGtN1PgMysbVMnZ8QYQnP22HIz2ddhMEx
F1WFXIcfdpfyWJ8rmaVeJYJsPQEOia6CyZ9vhCiSnMDUwmrXTIgRVmarR6hmNMK1XzXho5RN4ioj
cc+9Vqv6OzwvrlE56xJHTP3sdGx/MGT/3dN1ARL/c/z+VJMzPD89v3JSPxVfn4LiIHovn/41beFc
LnoMyxTFyOYgfViQgks6R+l4gXP/mrZ0nCF+UXknti/4d04RP6eteMI5fBFIptoM/IHt4A+m7RLA
DmctHUcwiXRysOZ93Sf2wzepTTBWAUoU4TB06x5SqDeM40fWYuYy+feGwRNjUdmFpAlFWpRJII4W
xxBJgj4mOB74sf8pUqhHeGnTa7VtDnX4kISqIGA6KFQ6vJJ4lLy5Z07aUjuOl5OWR9MKwngk2jqq
K6Dk4KPQNI460Hdow0VOE4ryeF4qaneZIS9FEwA9xq8qql1brIkEHMHHrL0jIeGUjZSLqLk9OjWl
06RS8zBrZX2FLlcQnDX6jIscODjlGmE3JJU7/Oxbh7gy0fKUMJ92GjGItY2PPFi3iY2qv4pZxikg
nHK86EHdwY/gyC6sR6zIa6fy1fw8y6n6ILeSd6ldANrSwRtxe46IHO1fgzFUgSOjEXOJr0V0F6Fb
HTtyo3d3FaevwaFrFdUUm/LpHIPLWEF5u1Y3cgxeeBoiY7YRo+xnr5y1arCzKkUPaNG/05wiAe7n
aEkxLfi/DvkUUsVP2WzOgluApb8IYQw2djVo4XWpCkOCwGnqr5Q8R8/VH1XfdNQ2NWdqWkmGqJqQ
yBdCn8hfk8BUErDJo/m8t4je2W6PJiNHVuw7NbrTxGlZfFNISbKxlY2pFhxlbqzTZkStzkITfPX7
UY4xTN+HAZGByjxcDgDih5MRhxGztboGV7MmHzb47N3QrJHdAtWvMxOuBIK4vn8GX6JzWLbx+egj
jvT7a1jm+8F64E5pemqcw/A/xXTz8BKCuPSRLSwBt8Ip3aVjrZxGTSTbsxqWXhfpsvv78ZZT2PF4
BBlGZSnSaV16Q3slqlZVQIHiLOGUGeUvJNpaN23RG81zQ1r/fqhjCtnyeKlk0zdcrPeWJuLhWFUZ
+lFj4pk7tXkkrCs5ar4IU6/LVB0FtEsVmMVngkgldaVrzVVBDvuCYUuUrBTKvOco/4amM+ZFf1n1
XPbap6Jo2arSR3TLWuiV5NIVPdcJcx27NsPqHq57eVNLmnQeIoSGVkZRf/dI+qM97F+aqSwUxn/e
6b4fzO6i/BsMkNftrg1f/us7XCrKX5qDbW/5qp/bHhIMwOMNzl3I6/ACmJE/M2SoIewEMgcvcHmQ
DZkgP4EHysmCs19EChR2iWXq/Nz1AFOZ+LpzvuMch06P9Ce73huC3EJtZOkvaBuNnsexAgkqgLUp
zA2ibH2u0+XIcs5IutWjEllaoOPtuEnkz8uWdW+F8GftsAjNq75Nm89iW0FFltE1RFrZX9GiaRb3
csHaTZ12OiI64OH5PCI6ZqF4S0y9K0OzOU1rzbgUc78RXIRNjZ3SaB90Wd/YqC43hbQFx99l4VEV
PFx4kSVABYzzxB0i7G8DzEOv1BJJnzhWQqRvGxDeTWN8aiy0p8WpSHdK3ajXnVkm65ASp21VVk2n
vNgBXIvRJ5x85O4LYMghyo16oHk++NhTnC2b070p9U7cX6LdXnSCm0MXieYXbqCLowWYkoPoREVC
1BB7TVzE37NVO8yjFwzZ3TDnvRNlqGa1fjM4vx/zeBd4HfSVPLcQkWhVHD0tyniWAh48doFPyJ+T
eLorASzbUgcYtzBgpOIs5I1yo7ipaQ2rssutD7hr0tEu8HoJ4AphN1IjJic/2gWMCnq80XMJZV7j
yqCE4KlVKf8ySkrnpFBvd2Jj1m4IfHotCbHgJZO8cM5bwdPBgpyFEZmnUibfymwQ7FgRxA8e0jtw
P54Ma5T6AhsVqgeHb2amy5R1ucFDUu6iftf1BYD30e7xmeiRwqtqpnl8qTeRM4vjVs7081R5psQK
6h9lRF9zJ3ktBNkauqkzd6arGLmrWA+TGYO8vi9HA5qksIqs27r70Wb+R1TdOw9XBxC5MGNAZrLP
Hl56FXLgymQ9dhsBFsI81kDBUZIGejIPdo8XzOaDCbXsa4ezWKcaqILhg7jNKeZoQFPrVauzpBi+
rDCtBjM9EzEwXRdg7L00S/yd3ClfuzZGlzotYNskM5D/AeZMI4HBM6GUrVu//1MTtwWwSUmRwoxE
2AHWdfgYOsusU7Hjqqx67B0hhC2bhUN5Sqwt3EnoGvf1MfzRTvmf1t0Hzbr3rt8UJ+w6apFZ/K87
RDij/F3xof1+kXrCfFuKDQhcGdJ+s1+nKQStHhwxE+T7Jvb3zmee0LwBKawAZ6ejtHDNfm59QARo
yZNCUs1b9sY/2vqOl8XSpVwwL8jq0YFCMOFwPkxzXZdjo1tob6AbqwK1c/JGB3O17tI/tY5axsJU
FZjgolPxyp/bP3WKDaKqfYNrfJtrHcrUQezpdHk8K2zu9l7IOzvIG+eo16HY9jjaqvBGl/exP9Q4
AyHwI24Lkwsc0q2z3rzLs3FwpUlNVlmNru3Y9xs98QWMusovkzG6sy9ehVFQPGbKX31wA2ghBg2U
iS7tcPSc4WspiQwUX8m88CNztOMtb7le4ilxYiEXIFJ1eL2xiashitgWivmoMM9NhX4LTTACAro2
JYqvrsCHvN8/pddwvR+iaAUwKc1FVBHFIsoRh6PiVqql3ZRZbhmTIJpVcQ147q9UttJrfax3gx8u
Hf6h2IWRMDqjInnqpFu7nspUTlHCxZLGjSLzOqTfjheF4igNXhJBtSv7u1FIhlUkSROQRTwpptmg
DZ6hbm4G1uOk6XaalMXtUOvXY9+MXqsKOLSHswoYxAw9zcAjSQOI5mfgN1AKn5y6BlaXsQlD7Env
myUtHPvoA/ffN0x6HsmSGC1TdGngakedTbpvwRAlLdQKsxvd2sg0R5mSZyiJEWIXquF2TfAla9Gw
lVC1EH1rm6ImBgky0D9InN4pNi/9GtA5nHHpCy/n4v05PBWJoWZIx7hIcIN5WAQ0phKdlDgz2T2r
GFp/iqJEJLtJKEHVatrWmdQaLEx1P2C68sHx5E2kWJ7M3uUcRQpLRQE/6RGNtRZkBqS9wO2V2kJn
6K4e5o+QDce75/IemJeUiSwKRNoiCLd/82jXo6wMN8ytKj+1raHtPbTo+w9WwKtYxNEKoERLLEWv
AOjxsX5jppZTioKp5aZCCnuusZAwlRukaeb1hCXNtgxhVPmStp2McnIprhjYxzXIBYNVMZq1PmY3
pbJo+qb9KcnzM5TOBkrbrkslf4cAbeAISrfyc7n38B9cC6qARzYiDLbVXyhz1DtVaH2uNemS0ot6
Vuqon5OGlHYVhLFtRXgJlmgzT3rWXkiTa4LY3yCAm6GVj0pHJhhrWUxChHpxvVDHpnaM1H8SxPg5
yYeHAIXZcxOXVsEKZgCWIjUri3CSRJ/7aJEW1SuAtkWD5FIYh16Smw0ay/lH8Mp35zHAcOAIiJBQ
WTyaOOGYVoOepKjzpigeQ/wrYqxZlVwrTltN+ISecnEmiaFOlTwUbCNwIREiINUnW7lNv/4+5C3H
m+P3Tayj7sEhlg7VMsn3Ch+GVXat6fumCyOZYmEDAjcTC9EWv1mDXTZDg5ld+9Gx+d1BEaVAtpZq
J4XVw0HFeQDNHTBoHpAzthbI7b611brazVGNbBnQJ5zkHn5/p+9GMgQwqLIu7t/q8Vk9H+ib9Ige
u43WbRr6JJ45UT7pEVEuesFyhKZ7NIpZsPvCeJzEJDrLeu3UbKBRf3Alyws+fuisLg5BpP4aHcjD
+/dbbS7KLrDcoB5UZ8qwGfFFaKKhMYCIq8LSmakYOFUw1lu/jke3alrTkw3hAk3xcWvqroDiuj3i
wfZBpvnG/G8JM0xLNr/XwtsxXjsBPwXKjjBjZQ/A+dPLdLqYktbWBn1Fs0hi7SwGOKqyURQ8vf1p
h8J0bPda1HlxRtksCdieJBFYt1zXdlFaD02maE7ahJkTKzeRXOO30sTWGl4M3yajw2LkuqOYne33
8a4yB9MrM+FhjCY3sGpg9MmTjpWjLUzMjjE9T4b4FBibD+coyB3sKmO7FSq0KPTwiaxDtMN5WjWF
NONAcFkZ+ehQlsaWKcCbRqw6FyOu2El50EEwxi5VaMONMAVxpCqlz6N+oBP43iZhUMfkqLsQQ4+z
aLpMZd75hukOsdW7SifQeoJU0UafI1n+YR3+R7nFv7QKt3Tu/7kKZxf5U1S/HBTblk/8LLaZJ9LS
vKErCnP0O1L4Z7HNPFHBhpH8LbWhQ3yxfPJaA9sTNf075UDegnVCBYSeN9B1OlN/0GM6niOU+RRI
8GwJFNvp0R6VOeo0gBvjyxiN9ZXvhUWSnre13q6LIKg2tVGJt3vP5p1k4E0rlgGJPouMzHLI1Y/h
7FjMxGgSZhL7Z2VdRvoU3YDHWna72BLOrUwpLv05yTxLmx2rTqs7rlm8rVXV3zSRbp5pFutNFecv
/qBiO1ElZueIHP+QphWxgAHYTEo/wDe2B00JVw1+LnRY5s6bc7H9psqJ/rnrAhDTQz1aD0mamztO
N/qLEAVxakP/qTbjKCPxPSamvhsmXV9NSMMgt5CFqwVJjut5MfgPRiPN35/N/y2h/waMtTdN3iTx
t09fnw7XD//7z/WjnFCDw/BDAUv5Iy//uX741ZKq/8R+LpXkn8Vq42QhVJLrIyeswEin4PMzZedX
S7GFbZjDB+xc40/WzxuSEaifV8IKvB1SRXpOh/sp/CHdmH1ThrBCZ1Gsyo2S9ajKmSbucp/0Ekev
WBm+NRgkoRqYuYqfwbW1inNclHMPV7JdmvfyjtRwlQqKutPa72ePP5pV/3FFn6Ul8c8h93ZBaHld
0z61Udcczhw++HPmyCeUNkCkUMtFBBxA7682h4JEEFIJMMARAF4KQfszhz7ncsx4nSWE7P2Zs1Qv
gAj+IHb8UbHnDed3qfWg48juTP2WbsxRSplFlNXjXJLcsvINZzJ8Rx2fgjFoT3Or650G0/doOyl1
dM+JgVMMRF9ZC1zk5wF0YcPj0KX7Ig1mvPJn42uAdv+6TpsraRDttivoI1Mpt7POCDwjKK6LYXba
OP7f6J7/p80utK9/O7teAYA24PPw//1P+pJN+xPs9bO/JtjiBEAGw+Tab6LJoKE4cbEZ/P2rX3Fp
wYMvwqGoA6JQzX77Ky6BSoe+C/8PqBT1vz+JS6+d3MNzPphVzG4XfWLYj8fKjBhi1vhdIwQpY7bj
9DEWVIs/tdvHn5UqX4uBvIaz82IB+dAjQlLWRsjr1uO20HCbiTrtxncH2r9XQywbbm4pmxxIKvzx
9q4VF0GeIrjUWlRgJHkbFODb5SpAqCacfBdM81mlk8xYdYtvW2Tak1hp61o0tnqv/RAC+VfHN/ay
xVzkgwi3e2IOvhyI8f/44M8JSBgDHKQhL6YoS9+VY+evvVFaqGmANeCtHdIfzBMMb4CFIhIBX3xp
1/49B/mVSLhcJNJAQ7Gh/sHR8k0Lja0RAwpqdxRzQAAeo+7wkI7VpNAUV0us3EH2klw3X5FD2ZHQ
9k7sS3jJ9Y8olCW2X+Sfuhyf1xJFPidJMQeZurRBfcogFCbJRx2oV7Hcw/WxHB0Ab9GIAid+LBc6
pBXcZ61XULSA8dk2fX6q1eIZhfav5E2YdaX+I4gIyQ7T+aoEhZTkiEapaXE3YR+4MdK1kWoC7k7m
Z0mqRXsoB7tJgx3lnZTsL4WR3mEamWfm1YyOlWsMRuppSV9RO1XilRtAPHewRKOsnEBPaMZwLTcw
6EyoA0I5TwiZi2dIGqfu6zz6Vy8XKr/sx+aCs4ZRy2a5YHL+efFcFPVfRZr8aAbtR+93v+j7YgLZ
dGItXVRsjRZmwK/TwutvENEkZr+yyZbf/Ajn0Or4EIcI1EF+Av5+riWQnSfo0eDFBHhvAf3/EYT1
ME8DV0v5m2+Ccroka69SNvu1MpwaEJvyq/C+2wJ3g+/5Zd7uPaN3MrOjpvvbITgT7Q/RSkpbSzND
uObn4Kn/kl72BiMhlveRVD1HqL0a1JuRjhEeqWEUiWUyUuHVp1cf2QC9fyPAjXmNpJlUyQ9vJMi7
PFEx17oHoAe69mK+91fip/LiI6DYa937Vwz5cR97Ax2d4FRpNONSHsP7XHWUEO8+21jVkm19DVeb
3la22rbdlmf+VefGdreZ3PpC8bDf1l1zlWx0F0kdayUZ3gfv8d2nu3dVy+/3yqppPAb6nE7hfW2e
zq2TnK6KF8vrVq03uPXTeNc/jioAfeeDYQ8Lq28fxlE1N6x9Wa0MhhW3klt/GjfzeQyS4L753J9J
W99urhpiPhFxuzU+fTD2e7eMH8ay2y14iNdgv3fLQiXEuhq34b30DdqwSe3vEV/sh6UQ/wnxOPUy
WUWypw128kEJeymPHM+A/YGXh7I3sCXXqK5Jy1SbOGXbEkoWd9+K0w9uj238t6McrcxGQZudBkx4
jz03nbvyATU5ChyYijMg/T/EKSLB6RX79+O+Csa9vbvlGMs5Un+jSkFjIjZzyQrv1cyr86ZFfWCa
vWEx9CvJoGx1QNuNU8h1pmHkO40biH84dFI/OjMkIXW6yKjsoO8wTwzHYpdK6oXVAiVKRgMuX/0o
LFLmmRl7mQ+zMJLGdS4LfxWTEZ4ahWHZEuTjFYKWuHk39/M0N1Cvy49Mol4rTr+7y6NwkaMGibyf
HN4Dh7lsr4LdeIPG5AWqH3fTV+kBd9oPmndHTZjvS4Wk7+/nehQ3cmzu+16ew3vlVjUdBLgEW/Uy
L7DNSwr+5hckaD54k8s3/u4ej2KCP6V1X+Ogfo+J+1N16mPa6HTeuErPKYE3Dp3L/gozMzfzkBed
UPRym8CzTKdPTiO0LXCcOA3X6Qao3Jq/J5eCK5/53u8v8r0AAgwfbAZllMVf4XAtzWYvhiikErfO
5zPrInPjx98P8KqMc/wUFsADFGINV6LjLszUomSq1lF0j8WJo6/RgN8lN8VN/dyW9myjPut943Ba
fTYf5rPQnS7bewlWuhc9tmdTt2vNlb6ZruRb0m+7dKZ7RGu9Mbb9wDY2wkq6Ha+qUxGI+gtmpw+D
rT3XqptI3jV6lFfdc3Ll27E9nGH3a9MTCK6eBvujRq3yXiDcv8OjuZyGlSS2oRDea3bnhZvezS8F
e15V+K7asyt6w42o2sk2vDU3KvTZ1ez4tuxmK/WrbtdO+CjaPn9Wt6GH2q/bfbRHLIHqdy/g6BVP
8JFzVfLD+2kdn09bMXSau+QUbsNpW7gG4Ph2PW6lrXgebpUr6xz7it/PgFcO/u8u4Ggd5H05iD10
nPvELs/VbfgAbecU3NzZcJU4n4zT2B3PTDdx7utt41rOMimqbeW022YXruqz8Tr/evX0bbxOvWiV
OrHzpXPorDxAKgakMNrxrriXb5ozSjDlbjj7yEvxCEnzPXCAm4PVt4B2oKofLpFQTsB+yGF037pI
BW1gFetr65u2ktx8Fa8Mj5hcevrt7HWX0XPrtJ8D96/fP8F3Yxe62aRMXAOAp6MnKOPIOeFaH91H
d/Kd/CLcqM+o37TbHFNn7CiwzVSA7H4Qv458Jn7c+N6oR4eLuQkSTcmz6B51hUvtVLCvmvN2HW6H
s4+W0IdDLVv+3pZel0aJhQNDJRc5ktI7IoK/ija5518QOD9qyB8h8t/e2dEJolIsoCVFHt2ra387
uonrX/hO647ndF4d4WL8KnjTg7gBbuLW9rBpbhOXpuH9B2/13YW593yPThjGlKUzer3RPYtyPazL
03mdfg0vw6/WRbDVPMUrd33M9PYvRGLn+vej49D3TligikEtjdwOst7hI89TBChRZIru6dK4qYus
tRudYYnkYrDtlH8ND5Xbub5dbuWzwK1bd2c6YvDBFENh5b2roCZHwWwpzxzD1KbOCvBQ4Rl82XzN
7Mj+crv7ereKLio7d5lxjdOfFfbXze6rYZ81NqcTN3M82fa269IO7auN6mTOpeyITrbN7C/6+rGx
41W2/kQMCVc3XuKcnofuCg8ovm9z5ancX29/vQtWt5l9SXeLT67OnNyp3cZW7B2ax3ZjP17vjNVZ
sX68TuzLmc9q9sqwNVddi/b16Kbn42p32buD1zi+66S2s57cq5fV1cPNN2+6BMore/MqsneXoqPZ
slPYZ72rby93qvf4KXQU+6+EO93dPbqV/ekOaTb7W+1OzuVuttVNZp8W9qfUZnxbWin2l5W/Ebzs
9QFIK90JXb614Vtn++Xy0eDirgs3s28vJvt59zhzC+6Z4Ho3l3Ztn6cOl71xV9fbu8Ie7B3384x2
8urz6XOwMrm41Cnt08+d4zvPX3zv7tHfRHbhXKGEQ6S9Tfi5cC55lsvsGM++8j4CG0Qc91w4gr3R
7Ovdrdu7u01rf1qP9uO0fjxznpFQ458eR25KdGaiJns5hDq3WV8+kqlx5rKcVeasZ+4w2bX2jc5b
na50viVzVJd1t+L7W9tTbcySlh++eZrnrU3bGbeK49x62wtk5dabq9VoP5x+5lIVZ907m8a+imyV
eXt+f3F7ljoX9tX5zHQ+P90C93Aq19ueb72bc9PeWu6Xyj477ezb2tto3jmDOJy0bAd7RPuvJ9Nt
HE6kM89n/aDaKjPuKvDarWkT3nedfZHb3qnGWaLgVXTOxa1sn3qh/TyvNB6osv0WuuthJWyVrS2v
nuyLz5ObfArsR8zf1joPzrvhj9LeBsu7i+07RL3d3M4dgHT2+YvheNty7Z95W8n5/9Sdx3bsypqc
X+W+ALTgzVAwZVlVLHpygkWzmUiYdEAiE3h6RR11S92nW7qrNdO6w30ui0QByN9EfHH7zf7wYlMi
cq2ci/hyvsMH4fcsRHG60LL6rcrD9s+t0KnOPyddHHSV5c94oWE+dl+xavtnLdqdrE76cF2K01zO
m7n0NlO56/LdCWiQwj+84OlecFudLk9zuVmKpVLl88vpEuVvuwRPxFymW3db7aYyyV9Oxyt+865E
RVaJguVLftTV5aUrc17+Bvnj2w/u5NtjlOS/Q1ntnl+K6v6w4AY8b99x+Yb892X3ZnJc3aVsz593
MD3m53dSvC8bWx2q6QqhV75WwPZvednk7bHOcbbjf1tQrXKy2eFii0OTkxI/9fbzdJGVUencfqHn
6hm/3VQd6uLx+vZl8qMtR1yQJMeTtxlztX96cfGNxdsUl/CalP2zm/c7cVYHVhz+mZHjL6fGf6h9
/s377W/KH0S2xzSUeL+BH5+/Oce3tfw6jbhrXvBN4YHdN8UpLHxcel58PW2nath/Y2wg969pfner
XedKboLi8f+tKoTmB400TOUwkP/717/AIDhyHOy53APbuxVBfOYWPL4u7x/bzYQBlLnEuxQy1wow
QNxw//fT5y8nx3+4Lv/m4/92AmdN1sQhG281oX/94Ge7T/Ae3NIqONe7+BJvxKG7yH/S0/9nBy6w
clC3YzaOHMm//c0uYC9zGhgK7ewNLJ46d1A7f6feCoEh1axgq+AgH4KfQEwb/5My+D8t4uBwxAYS
TT3kd/6/v+LDkHLjOfh0QNr37m/6G76bN/8NbYk4JffOU/o/P/C/NHT+79jX3pLGPtk/ECb+51P/
g//+4/G2wkVs7vf4/0MSMqrO//PUOec9nf+GSMD/4V9WNRGQHxiJYEIFswBUtLd93b+uarL/BrE5
1ogYXQFc89cW51/ny/gnuJ9urlCoFW5LGfzEf9kXOj7WjNjuQar+v7Y//4VtDUTMt2/9fz8IGH0D
oOUCh3UDGkKs9He5dWpm5RsQxitMbCypali5h7hofaXnEyPUN0+O3y3uIelh3M7dhsdrqbgXLl/R
MoVfhIg6+UDuW0uqMXOcCex/sBbyPg4JPFNiWbson7jDHiaeNXQDpFSHydXUZhEB8tTaBg7shXkX
2cMDXIAFZ9Y8UkEk71yXhyliIYKkMU/MExGqciPZrp5VxINq7qLVhsU6STlWE0zm3UsPGEO3DyVX
aG5VYn4h+5w+WqIQDZNOrM/pksQVA/murDN6tm6AaBo9sAJiXhD8Wn5xdAjK/6CBHV7oS6w1/3aM
H0EopdCrkuXLpWlwXK1zIC6piwapLXkzQY+4MjjKwetmuRi8cLsiWxEWKHHsumgsEtJNGw9gvv0y
Z8cI4T6XAAkviGxJggJ75uu4rLTslJBgVRhSzRBHnZGr1+cAQmNknDTXejAIOm3VOQJbcD81i3rU
s4irdCbpHsQzv/DAu9gEEXaLg2dLTyYXEkdqL2cwhFL+6znLNYg6ZBNz4myUpc9gxYPxPpN1kywt
v3q9/5W1bViAMByWIdiPz2Kgqur8gVWt230BnvvBLIfBzXf5NnbX7yBunIsbaFH5tJXQ067oZVL0
DD6n82OX6bcFD8HDTZpfwt6p856R+rnzl+6D4g7YUREL5BnHtpgQx4XEnqFHYkZitH3CXLBxf8wq
uxd/diG5lCbR8aMEeWAfZ0MdHIAinoIf+LPSBDckd5xiDGDh8M8tDcJsI2g0TdvWid074a9hWmU9
kc2h0Wny6NiJeT2iCp25B+Q9lNQzZTB7KQY+6RQ28X2yTFnKqxSZeVH6K1wyLcsdSfSY+fdNSBxD
MB2bXI8eRhUJVoZrMkvgKsFhrEKy6gfiCr4cU+4iGpk4yns0GJ5+JqBhFs602h1ICfIKZVl2nc2o
dtSPgHW/pbLAylcDmkanGBGjuD1WRwPqiC4O+0p3mHZNB9WyqlvxG5BggsqUcQlKpAsgMyPLWZMu
GceKi7p3xpeRIp6lSFpwHrqZ+VCgGnr2bHBPEh6USNIYiil1ZorktLjB3KpGFCUAEFrMxwHvi/Tg
e/2ChMpROnbdjZDgFyGxztF4vbtLs8nmYR0FIBE4CzxEPloiCqTJ3SgkUbtRqNYtRwThKo5ImyX7
yhpZ7/poFrowTQ3nORAP9U7XDskXOT43ikcfMLs0OaKUGqRhGsdsFi2a+5DHyzZxHK/KHC/b8JS5
m1AqlAlo34q0TuPcH8IepmD6tooIhoGJyb1nbrvaVq55h0UFiEC0uyKcej2M4XDLvSJh0KYXuPzp
UdUCiGii8MCChZynrjKblITqjQ+Lc0R4VFAaPqWndDXtJ4EpLe8sbntMxnExAiD2w+j2n6yw6xgT
9luIMNLtiMwhkncqocdUzShguQLS2XfGfX9TIbc6WvMRMc133ZqBXMrCoORZ6+7ckLZH0xjnCA1p
+EwjdypGAj7eOKq+WtZ2PzZWPrp4TvK/PrJDcNFjuNQpsHV//VbZC8HoFy3XnNG4xNeBz6WTevvr
G+SjcJETuwZl6t9+ghObP8oqrMKH5rPjDj1aMFUPijdmTxqkd6ULLgnevfVlmoKx8JKxLxolMB6B
ln6DyGj8fdKYjXF5to00wlwxTQn2VFHoMe3iQxQ9w17Z4+6hAkRAYeP3tF7az78+n2cxNilJDPQO
osOgRifZ+a9ryAm3Ty44IfsUean2RGDAfXXx6P2QMUpPLGiCH4tUv+sICsfnmPSsHBVCvDodqDcg
tdcvO8yg3CZEI7VnXvDqg8/uvfMcu4f8IHtKRjs/qpU5L1Q0Enao7BY2hTm8hED0zngxmBp+an6p
ccipGxHolnlrVoB9lYn0NYD1zUn2om6t292ucez7eNRX3s+HwMaibQr4pzzCcxTAfoPCFs6HQwjZ
qgKCNer2DuPd00ij4GCxi9hOJr7U3H2cZPewxGxnGcCNPDUV6NRbvx/3kCJsfL3sdBB8iTTlhQvV
RJmSkR1cCOfzRqQXE0jc6Kl3n5L1FRljvAg6UE9EDM/dOng3acUEv/sMjwzOnGVD1aTyjIzdJtTR
LbctDbDSATg9hTQWRXnm5kPahMcx4OMWk3r0LTMNihiUCvhEIrJTMW5xmDgGD/CO6TORnl9YjSF7
bZYXJENTXH/+1Pn1h1b1dyQzXnrMeQRvSZ5xlmSFNgvbQdM0VK02uLsTvIqRRYLdxJr2O2yO4mfL
waT1m3V8W5pJVAlij48IznIQR4cob6awQoqBaPQyueDFHaa/1h0365LsXG/Oh6U3OLLo+jBOtT46
ym7HOihnE0MFsnjdxe+cBDlmtilT8GiLMaHpcemZW3QduqEhxnRVNM81I9hrGhgRjRwPcmpf5bRu
RQw0ZdzPMAqnAebGXvdNQwp2b+xB+8J99TvBQApn9eiCtV/PMLZ6WK97y27VjqwQkDdUbmZZCVEP
8Lkm3ZCQ70Hm9Muljfs70gMri8mqhVMaNgWwm/EajBLnMLtIAHaV3uN5bbeOXeJKe2IP2DDe1bwp
EJzGPtuFWhyKU3A1YRxsiZnrIqpldg/bhHzwRuTVB0nvItSlTx9B6fS3hC3Brhtqi+1UT21JhpGW
kFgnmNAlIdvNwIxcaxJACQMJYkkz4+87MHEAshQNPa/j0F8yyLA3eFfPSCFbHPeq0lq9guYTSzB5
4J5KaZKVKEgxpiIcx0i8+NMhQfgfeqPlDFW6Obls6kHLCaEXF2K4Uldy2O0k2Xs4pKt6UHWPIw9J
3HWog61CfCdSuebmXLtMbpTbqqdBdCEmpw7nQC7K9YNlzNkmOlKljeAHWZH4t5/nIYbUEiGM1Ern
SIe020ds9I5B3CY72MWTH6u5wC3ZOhdkMs+4TUl352UKiXkN8HJzHN4W+9bYQjRONiDlDi+ZBiiN
BQGnC0TjDU0QodFOcK4R6iDFz4+b7I6usFglAsoiMXBx4hROshb5kBvo5B3k8rjqkcECWSwBKsY4
XUghumT5mH1nytvep6QgKiEPEHmZMomAGmLWNH/aiEeVYRrUbNn0MLkBLV/pBcviCZHguYtKvaxX
s9wL42dXgNFuJbTdjHHnnG/i9m/8YHAozdRXk8T7f3an9Xm2yzauwylHCnm7X012CMwSlnG3LH8I
6AI/qUhcwLrhHRKkK2kXhDvaAmIU1bVBCF9rcCDGCS0bjigKQXEmAUTzm2HqXMWQhOQ4k9+mzown
T1F+DTuQUw3jL4iu7CrRAGHAVNc8ZSgZS+yr6T4Gf7AIJhSg06Ljql3wg9KE/eJEf1h9UAlrHGU5
ROVn5EQ+1G6IRSYyOfEQGV/vlMJpUmfNcA0XkLBR1eCtJm3y2mfTU4vS/kCi8SfJ9Lfbx6i9Ige8
8k6EsO94OMyIv8YTXpdMbQCJ+IphsSk1aT+TfsXptyLA29PyovCM5R08v/kSaZy0AmHfKDUwuoQX
Cu4iFxmctYvx0pScBsb8O/Qiw5ZZODit2zcvcJIB3i2yPj0SmNMLpOhNKJX9IkP1jbU/NxvL8B5V
6O1y4jCxoa7/mbY9/r7WZZ/T7Y5AEX9YRNPkTsOzXR1ScbUsMYX2enkcmo7ha/LrUvXZfNCIyiio
uzwuLI13oZQu0jqAH5lH05d1H55ZFH+mIK20DBBtN+nWapl0hBii2NmMso6Bjuw7PPSreHAS1JTQ
Ld2+1D8BTTFVkbG+J9zAYdzJP2Z0UOhKNeRKMESPBjN79JHMeJ2RU4JZJkhLh9XxRRHJtMXNpuuX
Eco8UaLAijcG1RJiP1cJSJQKt1nSKAQIZ9+z9pFYGGOEAjj+kI/Kr/czjrpdHzhPHYd3zEnloQ6N
u5sCGl/mTp6c0Fu3TjOQA3gkpAR7PsNbpMH8nWQY/zjKL3o9rluDywjviRcw+J412ZMoxO2MCryc
6Oo+1PCnvpqJYVJW2+vC9CfkCv0zMxBpTKF4GJ2gfSLIItjOoQre0VeNG5u6PxLriEMWAKkM19vF
tc5ldfl5SNjWpKi0GAFNXoiW7bt4WPYeD1SOG/ers/TOxXV9rSFey1Gu43v0biJEmh26GEIMVY9e
MUVkKaN+7KvZ77ttNEGenGe9CO9MOLEHE6bTBvIZWSz1TVLid+5mRmrUruvXurrhq49zTVCeOR8J
a/QpyWaM1IEo/FPDJ/8SUO+W4kmzDSBl0Q7vL4LDUtQvELGxc09ds12RknPCtAlHWJ26pbFpXyKo
fe/UuJixa8i9SQKkai1jdKG8QfpjjGCOAhYAAzMEDLXMC6ITssGGohn0dIbjuisaJ0Dg4zLIM/UX
6N7FLcjGQxdfNO76w8JsLVvbzFe79MC93fpQFCsgU4dThMZb6q+wCS3KN38pe8RxYp0zNKywzvTV
QPVy07QgFhU2gG1MI33H8WCbTnjvEcxFRYQUogONJCJIkwW1zhS+LaYnhQRQFZE71n1lTqK2Bqr+
p35M3CuZp/CuzQSGCxYsGBeBCsVMFnKkrLvOEkJpMsXBhvn9a0objDpDEZViThOknsp5b+COyoHS
MnhtxFTCmWtrwFsbWiHV/RyuAyzKOjDR49qG7yoO19zGXaNzLcLsnjG2VjTzxy8eD2HBWmiiUKHV
XR65qES0ZhL1WQwChCH9Lpoc98hiUCFSAIlv1UZ2DYN+fhxTn6Bnb1u/FDxYHhqEK1TohbsdZ1GD
+q/Vd2hRp4onJNnPDeJKtDLdE88GDubsgmMgxHv2JIN+3Q39pI4Bj7qzrtP5B0ZYvMcH6e+SrieP
A1bPOWJGWWV56LxNQWx3PNNB3ismLoPTScifQnFINA8/KHPrTZMMZjOhiUTJhHyjFkPXTaMTbzes
XJcg9cm7bDQMlnKR9Hf9ErV3vo/Bhz+Lqu3rZatVtN6FEfvjZkgGIqZZ72rjmxzQWrsLOjuhStCY
2qd4lLKWjLuQgZcbOSECl2vyzW0wVmAnfs1y1NteDSeFtmpcR35RiWXXJF7i3zpOezDBib6bUMld
HVXTbUL1Cuj4TMQHY1F/h0tCYcxOw22y+EANuM14TVBk32s0UZiA11AEY5hQaBRFXh5JDTNujIcg
n8IINPUbqxK/0IrA2AVRWyVs3FG5NhLBuUsr2wfTjHY3U5ZsDaZ0RRYNZpsxpDhnSjpvmajDwo3W
puSyHh5X01t40QlkEjCSgj3dsM14ywTD9TVQFcJCg5srAB/d6+QM8ePiz1sewLuup1qeYaOuzzbr
xgKF6lAyy8IPjjREjM9IO2J+IeOdL+TwsKJcrljjOc/xhLajUQBcaj/ptuzW/btEuxunxSmK+ON9
Jt1ph9+r2WcWQyLMEPpTOPdqS5BM9tuvtP9kifA2ppt6KMiGcTvLYXkfBV4qLgy9MF4hTPk79mVQ
CL6mn2nEu6qFS3YH6l66i0fGNwvGMW/A8ixVS0MCZZ2evJ9Mu+xlSsXY57egvgcPYcsXubbuN8um
GrmAqSqmKQn/aIyJoO1eSAntHHJWkPS7yTQmL37dRxiMWPGC0VL9pVnLz3ULSgSbEn5HxCQx6Wfm
m2b6NSBhdzaEyp2eRhQsUWb5x2Jt+OBb1wAu0Nr3lIoJr4Yw/YK7sTkKx513HQ7kobAwLT6MkdM+
zmONlyuXokB+IxpotjgHbr21HGVDC/DH6gtv0A3nZGBuACWhl566LqVH0Wr6FXSmV7fjhABB4w/t
/aRW7KjmoIUxeoSrYx5Vcg5ip1uOZgUfYdsAaZ7TIa4cpNaUIeJMAjhCKA6T1puP2snkHuRKDz0Y
gfeT2RZ0x8zvTp7oyGfvS0FzwKhoDoQFYGdNOr8OHujVUK9l3wqztKeQxPUxi7VT9ovjb/yMmAOn
iEbUwe3xdhznjxZ8yH2X3o+SzPf+kMDRAph/EXdAPtSexDuvW0+wK5DtjDniXZt09RWoJQ/F5pLd
+0i7w+Ayxg5S9+Ikarc+4J05nJvOC6ohkvaCx2PKk4VMPxkKHMHJF3ghX07kPoYYmt45jL1OXv1I
A6DSkJo8l25kbZngNkkb/2cYtEZySvYR67bqe4QOqGAgRwwN+6cJMDJUN37pdslzbAQtQNVJCnch
G8+boKuBqb/08DRUweKXiKQZYRVoSNEgpi6Ho3xzUxZuAQ7Gq1sYFI6LOCD1cXpEEDZum7E7zQ3x
8brr183cMqRdAcB5kIE/gzi5vEA4/cZlBrlCpKuRzRuOLjP3anc+eR4mgzUQxHjAAR31HOR9T4j7
XjG8PiYuSxCp0wtceIMyLEgJ7PNNAnLq1O7BR592ix2X7aKWHvyU7sBVPZ3Q/rRQzNrwa07aFrkU
ONFBQr0GXJqdzBwkJQfImKEB2Qq1hn+Qr64eY6CSq7UD9M8EaJBWhA8VgfLinWlsmoNy3hVxg9gu
9EzY8ie6OxmWYaY6TD2SfCKG7rBt37SL7PGkCd37tp2cE5WOB3HLqsMq1Sq7QKXSVBmdnwbae6U3
AnrjLNA0yWnyChkF/UbGdXOdkcxUuSZxyjEYTytBpT72GMtqrcg+G2OOsPo12yTKoD8K0DwrjmsP
31ehYg/r+L/+MtwOT5YtDxlDCQzMRpijnkQ1J6XKbx2TnzVYu0ZuUtDIHmrkD5VjwsTZtHzv8/ZV
jOQ0C+dHzK1TOhRoE3dJ6Nkl49VdIJKZk2kpiFsnuxWGtNIlyC+DzeErjQEoISl7w+gGeeswDKE5
Spv9EpC0EPWtHh/8DQLuUWbpoXIAxbnOIsANYAaMmgMIP9AmFO3qSDgTZyfvbsS+3Jr00uDhLkJf
0Gpuu2GfDgiZmsbNiJgns7igD/UJ2luZFl2I9WdLeYW2oM5jrH02MkTibNTFEluL1S2xdDiFLX+y
UYvzDeBnfHJ8x7JO5fBFtjlrGlPJILHVOlhatanYxH2IqV0jsMWurZ/7qgueEmd8h7oHPQV20AVx
EosT0z3WvNNFu6SmHECBPIapeR6XjGJoxUHhFu5bmwYEr5Zu3iGC6onHKKXkFNgTFHjgs6LH3GaB
AJcm0g9JLLD1sP187jHxhpIhdsDS4hbBQ2zZZP78MTfZY1Rj1NHydos3vS67ya/x7hXpXtvOfUJZ
2G5p9r3Cr4+5HMNg2c2eUB++EmovaCBAcwp484j18M+CPc258xJ3o92EnULH+0nqBAMkUboUWhY1
iW0mV7YzwDkfEBe/xYl5s1Thlkg8arbLrbzPerbpQ/EzT8O+4f5zDSRyyTv3Ya1DfmjJ0N6pAR3r
DZznZ+wTMCjMrQb0M8D0YGVVh+O+CyKUF0CIIF0yBQq9bQ/ofsjBJGB1+I733XviiXT0cwb7/ECE
4+3gAOt3Q9ZjQ4RC9EgmEm0DlGl3btwpqItTsxt5NldIas8uS+D/wFHdP3aub/fckUsRNUJcg1RC
6c8aXpJGNwgqpOpKVn/ZAuX8Ti2OkTtDTEmbJ7zSzb4fjMgDALa2oIPisUB4wIewwis1Z7jF3RFc
jjTcTwaehaV2QCaM5i0Uh/verO+D9u5GojdrYG0urT70nb4gCxxGtqjuNl7fvi88vOJ6720QVhG7
3Z4djrlFuhWmqduxo492rEvbYqUnNavvaYP/CIGaRyVH8MRG8YAN2kNg1Ub7zV5EaTn4PkRPgDJ4
w4zfUIrpGNZQfermXmfei0PwqAu77zrAW1YJfXFvIR50vK8R+aQRnoYZt8bW6PYk3HQPJ9MjsIg9
kGnDwY4Q9QVdBVNBviLN5t62wDBibwbRLyaPZey6hx6eTvSJMn5pFEP0z4Tyl4l3aZ37qGuK0Bsf
Q9lAqLN6e4MNY4MusML+Vry5a3tuaos4r6nEEVXaXjwjmR5OHJFtWBycA09Ayb8s/l5n9XImNd/x
idaFQqxdRYebFWDBDsuHW9UQ+7XCfHsAE7Y7gOWgUWbVb9GtsogcVFBxr8tYc/CCNBmrfrHvQ+Oa
yiLezkc7Es2uWylZ492A56jP4EcQPLsQLAY2qUwOJG2yoxw9is4tYMkrBl1RjnaP5qyezAXQv6Nc
UcfFaCGrATjzDUYI4i1Uy3RvAXQ9OC2lpwzESkwIgOIkAywafRBvMT+h+2Z04s3k9zcOW6LFSyhb
8wUJjsxHi3kKbnLWf9I4QheOujqs8c4XwQLv4aiAN0UpB7jXTxzPUBZS0mDR4iKNN1sJUgBH7GoH
d8SeDiOlZg6TKsA3A5JpW8Gri9MbpUlYe2UyqirSmBATTCnonDzSFOnjc2LnKhz1d9h1mChg+YRZ
RK413eMbLFANcgzLNSul4QovjSg6+GZ48IZ4xqrCQXO1vIQ1O8gEdB4Nj3Cs167yE9EXQy1f+kbf
m9l/xoqzAxUee32kbyCV3CNqz1a1lDJKvxWRHhpuF+JvMKGfNJ+TQxq2D9Ma79M6CzZaBjWoct6S
63C9+mIV1aBmflDzWsb9Aj07897nCeQQA/RdEWHoPoZud43wjSbItM0HCrDdTJLtgoVnnmLwGjTZ
WAx93ZU2rc+Icn1IGIYRYzJjc99MOU6fHczLEMGTesN19DGm3oeebV8o7AqrWVAvV+30Qrj+ztyp
lHWGFUkcVYjYpbiPg/tGG7Hh/YgVT+9+xx0ddk4MdXiYYO+WdEDcYzdUzekKRWvfH9U0l0SbeM+T
9t3hWDJ0vY9ScTorxwTbEHL+DfiDD2ntoZWOHiYEZF2IBR9R1Ta+UxypKvWEsfWM4O8cr8/gkLKk
SAzhJXbLzWGaaYjgSMl3WYeyHWtxDMlrNKFJzIdCkfTFy9rxzEQXnZqJHkc26gpx6zuvtpcWFEqU
EzhoajQYqu2qgY8VNpI0nzskJq+IW8bEqL2AbgWt5uj6eZssrDAUvHCNRXzVAAVTdKkPKSFf6L5P
MYwGmzwpHbQFed3Pd1EfPiJTOK5sZK4SXN8c7JiXcWzdHIxfJG0Q3uzp7H8GFuMJPpwmAqX54rP+
5JIQ6v0g6wsvRKOSLAG6G2DYGKazaOxuvpUW88zgZQ6E7QfAzIUX/Fl9UcuyltjK57DJ8XkfcJ10
R2tXBFgKOfbBCbtWTxVeNHdqP6aO591JoRpHYAQhsWFSxHEQiDtmRpWYj6vPVjQ95u/TuL42GMHZ
KxDrHvImMWQ0W/yjiU4T+k8OnRewavc432t1UQ5fftfOpqrCCl1gDj8AIrQbhkjBrVazmfi5xQqE
FwORHJ6TSDneHVQdKAjjJWneQSgmwXkCY0A8+Fh2oZrGfd/ROxtRrh9mVWcoXIkv21JDe8QOjDSZ
3mRYY2MoH2U6LkQgZ3fLY1dhh9ytvHOOBDPV5WxsjT+urjlGVeDqjlPZpi26BaDyZo9ahOEaG74x
aVb3kC3eGqCssaEHulSM+/1CIYrAfQzcVZx7TrqUxmvpDM9amt1DJZGewQH7sjK6T1XE8nCe46KP
Gd1O3WgegB6HxqMVcjeC9Y84UarJx9Aace8g07TLFZtWCEVdnKWFy7x0DwHHwzon0dNAujeikk3c
Nhhse3XhD3rekC64T83wE9S6dKCsGfJ2UeEVC3F+IE4q0gJvQ72+hFSn6e+slH/7/Dk+Zmx8NgJ0
SSObjUPq7ybU3nbok23Wqq2YUQOr/m6JqFfWrQfBcMvpDQW2YrlCMU1M/A2WEnBNzfhH1k7r3ht4
XyqZQc6TTPZFrhEizC0/1pOP5g1l79EMiEsdMusfkXrXlMntIrGIBRhpq61yAr4fbbZsTSC+GDJO
Gz8b0CPJgxGo8dAdWbzgVmnxWEZN5RC8R2Nf3Px3eELMlHjP9ZjgfWz9+NQD1lpiKrlAotBC2T2r
8BVJdHA8mfVVTN0PR9FRTlZt23Gtd4mQbUEmOPnpGrWvTGQ/PljRe831mSequ8GUnxpL7XHG5Osq
kSoNx2WiNi11P9jEmoI2I06ZwMGcWcHHt2nRoLG8mVv+maRoaLN13YQW+2/bjPt6QgwJgyYNTZXE
gkEuByzjgh0QlbrMFl9UoWeWbU/6GFVC8qabFp0yG+2VeHWMzPIBial+1mIsXENRCrTlCRHaDyFL
xRPYWh1IFmt8hVYv2yHkIymxNJHftem73NAM3jcZWexcRm83ztBuKTWil7gFnAPSTMBLxPIB56wD
paNkezztmKem6ZFCJPMjsRDA0H6tAmbMekn9xS1Yl0XILnH83NTdexej/xwpjjbut49diyiQIbVp
hfXq42qH4ZR1Nda1mUQ1mGjwT6OhtS8A3w0oZqB9OmCRrRcoKHDt88blS5Qjhnj9hOzL/+qzPuLX
KUNzCMz/7G1Y71moABbejpvJbdwDchzF1zpnmAcCjymju7DHpLRw+vC1o97/4O7MduNWsnT9KoW+
PmxwCgZ50Q2cTGamZsuyJA83hC3LnGcGp6fvj977VCkplbJ3NfrmAFUbKGyXIxkMRqxY61/fH1M5
LKsHFGviEjGjAppJ4VLNzcW8bFmgEoL02nargjJXcZUhA9zWOjmXyqtaf1iCGwMX2zNijuQxSasI
LVM0XJhtMF6wgRFYu0GWbpuKdbArggYkcKMMoi78Pipah2FTJBurUxiYcOkr6LpQwtu5Y1BcNV7q
l3Y9XIxhad9puGpeuCo3/THSnFsvH2lnc0Ry001RcRdVxZPZhOY1H3GxTfNM+4gp40fwK9V502j2
J8odB1Nmz6JJXF9rkivQJGyFs21/rJShFhdccMSzEyYB2p5o7i5dJ/xmZeUDFUXlTzFNVrWunScB
V2Qzju/GlAKdjS2wzzl85taW9lzUaAdKT27bqTwkZlFux3oeztkhsFNHH+TykexAAk6KRZ7aPiQ2
g5PZSa9DmGe9R81OzwzcNsnwm/ZwWdmdeW5aGr0eQLHAmg372U2Z+2Fo41sIQz3hfEGdsYuAt095
6AsK/w9m1cmb0Mlly8Ww7UB+NnR9umZ3bkQpOOXIbB7mJH3E/oHDW9U/uQB1d0jrUC+Uw6eIbXdG
TzWOz46070kQxXtFHYUK/F2Y08MXNB5cZDXcE4ImIDzZJ2oFcDhV1efZyz3Ss9lwEbQ6r8boqHUP
TrHcLoZmgPi1mUavS65CIbDy1Ab5YKWOfZ1hIr1HoBAfRs/cJeh7Ji+fwc66G8Ymv+UmM3lw5ZS7
HN1sdyWjurD3pqH9UOC/d+SJ3HNzjPUbV002Xx0rLDDQnwwNwDh0WvqmTYRzZlH1HzZON3VbY06N
m7nsvqWiHq5VaqSHLGmnXaZCG8fFpr2xxtre9Hrxs2A9+pWK08u6QY66wUXo2YliFED1bujGPRn9
q8nkS/NwFQPTuy/DiKO97q+kJn3D66Oz3EKoYXWzQTBexNvS0mOWutkS/3hILpxyX1NoaFH0UFK/
8JRxpii1mVNHk25L12GD0qFNjE9e2N3IvLrKTfSsMzyVfZWHCGftRqS420u1C2evohUfRvPUYsok
UCD5TYGyPA0Hw8cEttzUsRuctY1dnSkSbzwvgq7Ymx5zo8NEQEak85kl3K5D5LoJTQ5jcqe12qPW
pRN1K/rBPTEGm26YZo56cVvmfXqZFYJaFZXwOMjhX6ZYQSPyPKMEN/oR3h6bsiRRaaUQSKvU/ZpF
ekIGRXuyjOnTXOE23pF+36VNfzUMibbXesiloKu5HgrXfl6Sz+cAuZ+NpFuaqKG47lJChc1gzPN5
wWRdB4AguIH8FnX/JSn7/6ecy6UV8p/r2/9wmzl7zp6L7//nb/+3xXSmjcviD5u1BhE/wv6f3//G
Rxcdw/yWv/ZPFTyMfZDDC+EZMB8uBgsn808VvGH/u5CsUZiQiNA9bgH/oKxA7LPxCMQOUFDnBRT8
QgVv65jPwEYhgjX+MrFoYay/UMAL6BEggR3DgNlCH/qChXvZ+8nZO8Y5noBwnPts38pSNzPwJwFS
c77zPn+whajKH7B7xirYUIRu+h8WriTlDkhWFJ0CMKywwQ58ZviFbHwYUZt0xL9qtnUQu7gebahZ
RM6ycGuUc7C8qrxBeGdNZfyk4WLcRftS5D0l0nYWXns2trOl0UIpy6DQdiiJTQctjCdP4dmXhqEX
swWt11scth3adnQDtv+qFTj0chIqvaU2ZZeY6EaqXNXmRdrJKDtM3dSTTioi9JrJNpA4y8CfE5lb
3yZFNnp7rH80+dEIQ1c/9buOQQIOwFubxQL5THd1Chje0ufwooPXtGqr0Jz4oqGmWk67WVf2eKWh
QXfaXT1kGkqUxjFnOuEpBBT1I77Ydn+eGl5MdtjoE0q1W2vQppmSr1fUhm+jEEjucyOTnw2QzWOP
QD+JI/TxvUA+WQXGhJLnf2ufuS9z/rPun8GL5amspobEUPef/3TDWra9v/+x9j9//yXhc7kQOo/+
x67o4m76qJ6b6e65VVn3/zpNlj/53/2Xf3v+/bfcT9Xzf/zbU6mKbvnbQjaRI0bTu102uyf1/WfZ
rP8Pf+4vUgDbXT7gv+8Hf99fPLC5C3RW/2MHYav4+/5i/LtD0XEhlWERaoNG/0ePjQCwhlSFpYTX
jvxrOLTjZSnobIMB7AocjX77jKwp+tpYqig156V+VRLXp/dWB6Ao/1UI+4wv4rwssPn4XhSPmbxy
Zb8zSCV2Y3lea+ow1uaBMG2nj9P5i0389o/P9W+FIr2BYqb9j39jdl98xMuvAsxmwRJGhcZXqK+Q
Alk5Bi7VNgBBOh02/ZgSArYd/qiRpXax42mb98db29XjfwV6Ey3CMhPooNeU72C2kx4mnbOL56zV
NrVTiPymc+B5b3rUPxZFDht694CIpt06+uIjGabohFsjoSJkBJDaNmNYZzdqnjBfzMOAmpKuRAtc
Q8dI1aij7nOd0mqwK9LETXGh1AnR6tE2v1Qo60KINNGSqOnoMFByDA+BN02V37vukHwqWtDgu9wU
M/W3Mq6D/fIkzq5FAGYgsUMMcXAGHSlB5TWxe2HVy9vMcPbqN2I2uzs0V9LYltRX9tVo9OIQz26I
LHJKBL4GKrP3mYltImIzHR5eZTkXdZkVwyGuRS02I7qAzyG9I1SQ7Mhw/CIpEsAs/aC+1rZDd0RC
7X6P0rwPN6VhZq0fVeTykFvaCOkKMXpInTy0MFsPgjNJeyOf6S/osVXfo3lyBFnhaX5yg5q0rBe0
NVqxsBLI8ck+oe2w2jIFjT9MH1qw6MAkuL2KDd0RiLVmLSvJqLoy73ZhAwed7V1DxK807mIbXc/E
g5rrZtqOpevgOUJAvh2QS3ZnJNuSG0PDC/PEajpuo2T1sscDxKA5zgHiqrsrcoCG4XM25pNFVtJq
zx09826wbSC1V+IYo22DbEQJrSVeTj5WISXUe7a5E7/h1XfN5oHAVqf4rhODyOXfvzhuWpNLCSIy
Y4dumupUFnc0Rcw99mUXeHRB+K80+K0wWXVsDUJL6dn+/U9q1c6Jk5+Jb4bB+wF5zCZmrmYB5zet
IQMP3iUerHuV1u1tErWDD7O6uVK9Ks7peCr2gRHTVhfE7hX642EjA9rd5iwK/Qj96R/HF8cFx8Mb
28oxTIGfhGMafCNOYdNGsr+0O76cFKk5mI/riUGkH2TXnt2oD9Sfm4f3n/zNUQgZ8dMDc0kz6/Eo
4RiaCVIVwzetsbic4iLbZcFs7d4fxTgOC5eHASENmYjncAhN18PUid4FJSk+tG+pe+v1rrhTTWc/
G4hF1exCtZq8L2zNtl/ZYbulbSM6sUuv1vmrX8Dh9XI66ZAp7ThGmtJTYbiYK0e7SGr7Wx3V5Ou6
qq72cDOnnxNWibT1kxG6fX8KVmv81firFeYaJVW9MTWQbxq/kP9Xftl24NyoNZdOLbdDSDtEgu3n
X7QwWGYeq1LCS0j3HAqrcSk2JVVoa4topw73Aa7B2wh1yq0c2+yCjL/z4/3nXO4mL4/D3w+Kww/I
RnMhp8rViopLLQ+QduvUu5Gda24kaXqozAdk9PrWlGNyLmgOQgqh0ZZpiPEZOxj5SWTh2J3YVl6v
bUxo6acw6Q5fotnVF2Ta1mJrSONDM2Tyh11qzYfI0P+k5/7T73TpM/9HDP97afOFYuojmV42qVUf
+uCWhlVWveEnWNDed97E3Rk8272IZuTVNPdyXEZZcMIO8/WzLUZgYOVo+Yds/hvF8mLLRAk2pVnF
chIVTUdJpNLFVLo/sQct94/jZ8NLC04SVEBj+efyWb8YpSxDMfE6dd+WbbTnbleTo2ZHzI0k+/r+
ullFUSwbLqjchiyXU8jUlxDy5VCzGxFjAftBbtkP14U3lI/aiAljWmk2HZhhcuKO89ajSYI1k6zy
QsVfnTnaOIqi6JFTo7iuD6LXsNVGVuGrMY9ODLXG+LIts+ktZywydALrhbL/8tki6SBnTUOHXpCW
foLQKJALi0qUP6wpqPtt6ZjocQz0GHBoEns4M/W2LPwprKvpKpeV3u26sB5vh5Cuq11adbp9PcYo
XDfhsMj7338T5mqz5udKi1iADYNQ3wblc/xzjVnN8D8nc6ccpX8bSEPjzxIIWhbKvESvEDSLdDyN
MusQjyMCHyyz7QtDJsO0BXmlI3mEUTj6Tjx73ynppO7eTnGl3uZoO+7bNkNpjlGTafuzFAFdJsaU
GSe2+9XrXZ5BCDh4NlAMcF/O6hlU2NmyKRNzF2cBcvsOC6a0S8a9bhWnuEdvDEUaxnbA5Jse8PHV
yk1TbzQwcbcQZFjulZnR6YuwabqUfaru3n81q71meSp2M2J7hPPcuNbY16KO2rRxOJ7tLjIOs0FZ
X4BGJrBMGgQhSLnvRZ2oj++Putprfo/KvubxhCjQYRscr4fC7YZ20AnqKQd01zTF4n01onJ+f5Tl
jbzYa/4YxYTG4JJ6YPmtpjGocgADo2vsMuAC1BKU87N0EifcxZ2LAAsF6j4Vw3xVKNu7VxAKTuyo
b4wPGhgmnGPTjE3+4/gpc86otkwEm01IoaSxLisTvJ2sb2onfs6VTSrGlY+cKU/vP/dq41uee6Em
y8UsWmKCudqI6kIzY9ytxC6vrB4CXNOe61U20Btax7tOk/LEPK8gFUCYoZWgemU8QjLuK6sDukRA
ycaSo8Ut4vYOnWRAeYeKzt5ognLedY3RR1u8lmnsTUdj2Ha5aQCNCiLKNKnVFs5ZNzd0XlrB7FzE
TjKXB3Qv8UE0SDG3fevFxYUxmJm4HMOMFhzMIimgu12PfD81EsSC70/g6xcHgx2PYXIMNOPCiV69
OLt2vFArzR1d5M2VV1rZJ5telPOUazS6kTiyaHQ3tYPtLe37sQ1s7/0fsA55lhmFJS5tm9vDbxvT
418ADdGOTVnzCqMh+CRljpZ9GqYOKJTX0TtQGrInC+EYA6it1LGSrV6igd84NGw91MiXTtk/L2v1
+Fsilytx5SDgY3J+Z0VfnNtNRBSuNQjp+LeLE2bxy6IB+NQ5sUzsP0bBhWghsfC5cHcjCUEK+fix
pdC6ljKuvtOpfs8bE0TGU9VGADPcoJD2PuccuY0LQ3B37KiW+W1qu+Zh0IvolzNW2Ve4+1A1pRrn
CnVRHEWfrCQuTPI2pYH4KpoxxkzTOT8r9bSBq+DNQYGap5ueT7zA4/n6/SQO6SlXOtYS5qzny0NA
VxWxja4oy/dtaBK8Jg7dKyp3nmbAKvpmNjLtWzyNstlodD8dujIZAdjhabZrZ9oJ7bgQH21XSx/e
/2nLHB7NsUVaiUnmki75ietcD4QGelahHviujGsfsRZHr0na5qMbGuLx/bFezYLNieJgFYSHrySm
tI7fp2aGQYb0W/rjlC9N3QHKFRPB+fujvHqi5W7g6DA4OEyQ/61iSi+yO5rlleuTPrKu0nEAumlH
/UHITJ64c62u9bzXZSwSlmxyHkSeNa42Q4qtUwhzfR3B98yvYkPFGEblhnzykBDtXIuUUdnPaq8r
z7yInCTFKD5drAeSal+n4SlHuddPT7TOGS5tY7kk2au4xOyawkIPz9NrNkZ3RifI3yFfc5upP7Et
nRhqTWOUdqMj8mKoGHfN3UQSA1Bxxr7YzeGJreA4LlnmmXykgTGgTnyAwcvqDDPdJPcCBV1nLvT+
tteb6ZE2Nu1uHif3Y49zk49NmHXiwF5hp/8clYiBRasb3B5WK6mZiinC3l4SKA8SdXOCX8poJ+fe
3JpnYRYgw5clcploKncOFthXbOHlbeTEzc+exkWBdEP0d3NWmyfu3G/MPLcYzImWrDBe2asfNhfI
9guqOP7gUqepgBv4Y6OGfRMH+u6vfk0WyTMmnlgdG531NzvA9bCH3JE++hP9zApb55pyTnqjlzJ7
eH+o19vDMtSS3l+OFbaJ4+1hNqq65MtmqJYWdYFuheayaTyxao/zJL9fqsvfjrG7a5rEKKu5czTR
VLYVSD8aZZbszcQQX602LC7HPEFl25ue+uCUxXzp9kF7YhmvDvI/Bjd/TybpUJ2y4fEjwsid7ShU
EtWKpS5InCu0b7X9wcmDys/yCCGGK8QjWYxsn8s6OyfQj7+HcqjrE9NwHNT8+UvIidKTjr0rNO/j
X6LDdqpgWQCqTafsGvVY+tQ69XiTj257ZhX6tJelWT3IQVf3VauKE4D1Nz5orNhYuiYpBk6DZS28
CCBSmrGTLtUc3xPaeJlruvU42irYJ6q7508rOkxU9OX99fXmI6OdIAkJxIVUyvGYmW7An6Ld1zcq
Z/gwOzm2WwNwB8uOcnQPdbJzm9LbZrWEWMFxHD//z8ZfrW+ncCbNHXOOvzKbt6lnkqLjrn1eRa72
g5N9upxtI38cWvR1Se6M9+8Pv7zRo5MeezUyVQ4xLIB1+teOH39RyyTeiJ8p/X31PnItdTvmaXBN
u7n6+a8MtXzMIKi5sa6+scmeQhUPLC59qmnwyDNsyoOWBqIMCff/bKhVcD7j8lqkGkMVmTdtAzJp
O9ouC1Jibun/C0MtkTg5P5iM6zqcwqjQZt+VwMemxp8F4Qt9ttZ+NGL3xFBvBBZ8mLgfu5AndeLf
1QzqVYkKCuCz34u82ZBtEBeIA8HCaKq+FAFtkIYTtXsDqhltEbk6F3KA/ByO6dfCKh20UVO0++uP
b1nk8BeDH/21L3XQTkbWsndZ0WjTQ92JvVmPFiyGxDx7f6jjK+sfmxNrB08e2wHhJFbHPewDV3NG
gtKhoJQI4q345sHPuTTpSt0b01CdMNax3/g0OHjYDW04K45c7QzhpLgXqJKdoTbkVlGB2pamOZ7Y
/d/a80h38QWSp+Mmt/r+R7oYZNMvW64gSY7lsbvP4EUcEJ8jwSdaRc9uJof3p/Kt4+7loKuplLmd
m7XBo82z0V6gBtduXLpE6IcYp63XxdY1xvHFjYU+8cSX+eakCpKtZDtIra5jY9GHeqmxmfISaS3J
7CI7n4haTjzfW7va4o1LuEuCnP75411Ni7O8siWTmmQ63LRiFBjnKWT2tGi+P5NvPo8kz09Wd0kg
r3YaPQIcQVVb+mnkVdu6C20wdpZ3YpQ3l/6LUVbPU9mN7JqWUZKe66I+NPW1zSjXbWLRkDJ06vz9
p3pzUZLpM/HtYqf+HbG8OIh7GhtKIQklGwlBYTNWbrWzBrM+ZNXUnXVpPlxPNl7aJx7zrcm0KRmR
P6VVjczG8WvriiE34rnii3Pm6KDCUoIumOMTW9apUZbF8+LhgrzXUG1y4rc0rd8ZTRL62hDpJ6bw
rbiCSNxa5CfCRuJ2PEo7kr8qND6xOKubi0kCj9qk9JF97SfKYeAgEf9bwI1M+mNrwzhkZq9OPOhb
gSWVDZKLGGq5RJirvSVtiJkx7GJxehkbl1aTWwRLOZ7RBwkqLRxBPvXxJd3CxVMt5PwdMYc+7Srq
CSd2uTc+SM92ba4KrGLe7irMyLzECvq8cP1xCNWlitSMSDhKt4Vr2I9/ee1izY3Y0OaQNHCkP554
3XCKTCsrl1YrZ3yCMkHVgHRU25bVN3hLYHL6RJyY6TeWFGMK0gqCKyE7z/GY7ThpWjaVLoiwevaj
BNAMDOlTdbE3RzH5Mii+gelYLynZO/M8NZnrq7YoID+Wv1DMZSe+wbeCDIqoeIRw9Hn0Va8Wbtzi
ZItJKPNXjOkjWlCVo7tecGRzu8BNQ6KL+9Is7O9aRtUMNBnUrF01i1BHKFiAmsob83oE3lCe+Glv
7EpHv2y1nLPWUhNUPlILVr709utuumPpy6+zVOYHygTpxyGBUvH+enpz1pF+uTonFnej1XxwIaHD
t2dUBPTpNWlzROXRyfq1xQpZxeGIZBFlkqJautlXoV1rzrHKNYNPdRjTw5xZ+FfQpn0DwmLGctor
DlztaURTtHrRndBsNX0wD2llTuctfCix0er6VGbujS2M3wTrDrUXv0wsv/nFRhnFkdQI5qQvpqHd
mVUfPM9aJXdp59U+e2ifbxy3TPaDC9CtG6GxvT/zq5Lg74iPg1Un9CI0Qui3ClM6p4toJOXuT0CN
QkQ5Oqj3LtNuuCe7N3GmGV9GZdPmBGsQFBpd/kJNGzHqFV7w9bgXQdw8tw2m7zILtrT82ue1FyZ7
CNAJFvYxqI3IDfoTGaK3FgziPMoq7CaAvlevchIoVXNYDT7aFuS+oYzO9SA4xYJ/62PgLye24R0h
IlqNUkdFbek6PTANZBewfIM2bjwZDHvDCqEGFJMJY7DU5pNWTK8Wqs1iWFLDJGxda+32VQDRTGCC
ur5r4CYcIeXZNQiH90l30uHtdZTKUBZ1MbY67hjrivCQVJrykLf5+lDkt+2g6NZKhh4oS8S+j2+R
pSdXqtNl/k2mYA5PLL/X7xGjXVIhqJR4Wxg3HS9/j5KqWSTcN1IR49NCq+9dQ47vL2ftGGURIVD6
Zq9alzMqJWIReimZp0ZRwiggj4i5fwbZPZ4QBLw1nSZPw9H4u6q6eh4XTZ3XKkZCoFmdy8QyH3Q1
W3urAqNFa6Gqf9Gmshs0Yd2+/yG/kTNdPItxQKVcw5XqlSamS236Y8mZanqDbd4wAhJY+pEOlj7J
L8EQ1gdAHBX9v7Ld9zE7YEMp75IP29gltDMlGrAfUQXDxxM/zHxjNXOjhq6OTAncz2qL61oxID7r
SX+AsQOqYLTmJwft4z0FEPtmFFWYozkwsqcptDQYGp2LUhDHu3HcjqMW1tvcUdNfzoIRQtjcJ37f
culpOF53cQBhx/Em6bMqy5ss6QI6/Pv5p2GDQqURbc42dR6ekou8jtBYhNxyqeBR+bHWgqLGBHHV
24J4dc6HbWiKYs+t4yctiH+aSvxT6dJKmMK2LnQEBRjjYplAtnXtYtEERutBBdb8WnezCxdx7qay
xvBuopJ7FbtxokBeDua3rGvzvUqEOpSFa5MJhYVmznn15NZ29LMaTQAG2liXm6yF5/j+ynj18S+/
kYWB9ocCDRKE45fQDIUbgULUfKUypM2R9zD3kIrfH+TVAbsaZLX6gjDUogpJml+LbLxVNIo/BU0Q
fG9TZ+5orIwjHT5xNP5SPP+XyZzbw/s/4NWWsPwAbidEegbf5zrhmnQSQAjbLF3i2tLAeJFm1oJT
tK4a0V92trgTbXPieFzipaNIZxnTIbrk9KCA89u89EVUMdR2FTlarPmuQ70cj0raHd3CabiE1YcY
aOaX959xpQL9c7khPVhCGMMEw3X8KoWGXI/2vcCXugrANoTCT1pvzIDr2c2vsc/rHwWQBpRseQ/E
HtGck5+6wP8WW7166hc/YvWq84YKA96+mo/OI0LXADi8ormnrC4nFtcmcCbrop+6+Uyrs/7Mld1w
K2a3BsISgyRzSu1ca+V85qlQ3uUgoTgu4uBSDEO9oxGAWjW9HwesH0xwaPoCtFLKb+bBhS/a0n5X
1Q/vz+qb3wcBwCIfMbnhrjYp6oghohq+j6IY7YtERnewybOz9wd5tSctS+XFIKur3MjXGYWi1PwY
Iesm4pigaqqLG1Wp6tP7Q721KkF4Ofx3keett79J2v0YarC4TDOLgh02PgtBvXb1A02Q+ucRnfqv
90ekEvzGl+BiasojItUjBX+8MAcjn5Cg9+EusjpAwYsMaRuO5ax2iax0nRCfA6+UlfiQhMYIF1Z0
I1L4eIB04tamA33b1Wi5oO/VEYdCVbFFI4CefWaDxxXX0G/LwPJAVBcGgJ6ojRqxiVKrKLZeUNbU
0UptindBXNpfIqW86DBaJX2XXtk2t7UeWPam0Izhow2M54MCjBRvEj1vFF3ZGq/Da7Us9evW7R0Y
dil6UJVbiC4qHYXIBuSL9RM1+firQNV85c1p6+1S2SSfRy6JzaagrEVqc5ztT1Y1lY/NKGkjDaup
fhSp1K8DUDcFFH8PpC94Ef6JGwC5/KmQWbYtEPQ+zR2WmhvhdDC16XNwwBgBVhkvpN733aYLmoke
9nKoRrKAsAzpeoNHIGd4R5vIATt0paEzAAEBROOH57hh6Duwy86pzavPIyLQZNdVwN58B++V6CMe
MiAa3CR171NralLobgNNxFtujW7fb4WrnS2+BxSdC4Udu1/NeSPNB4P8OHhEyfPlte9SH62Hrcir
4CEOLdKsYH3KezwmXJd+cdllOWSSAcQ21gg1tCY8Y7Id3d6eBXAaOI4vHAUOPMyiBnBXrcvv3Ril
3xo45sk20b06wwPYHrFvCECpbAbaueFbiJGbzgwsaXF+iMfnHpnWx4oK3HM0pHIB0OT0wWVaGLa+
i0J7fmxdmpH3TlEH6Vnr2CC75lnvqs04kgz3K4M2Pdr/XU7qemr7TwYWIWTtQCk1ftUK4nQzrcFP
Z1bTzTu5QJgvCJdc+IvShk1YgY2AGxFZIS69oYH8ocOQ5xfYrWQzit4gn2CHzS2phYbMTSrB0A6c
Ftoe7GvHUrd658YV8wzVW+lQnqOS1vKmIm1eZk5L50akTT/Jl0J2miw467WVQAszokDe9si14JiW
YwFNZrJ0eFciT79MRciJ0Ddm9oGIwv2IHUf1iSos8La5XrJJyiyM2wmWBjpTc2ygElpi6K/qoGyB
WkvN4O+negr2Qi/BCPHmHGCE3EW/mnxsD6SlMNAQJhfZ7Rw6DdYaut5vIL7bjc+ROP6gNtN/t7yW
v4gKCD1UWp7OmFhX/Qx/LtQ/UYAyvwku/9jZ9SlEh0nNzX2RtWLckQbsMQi2AsfxTRVDi1P4NvGJ
J2783FnBdJH05Ns4F+LoNrDNsbuwjDy/SLWqLQ4t+yIONSIaG+CzGsQ1zuKEslKInraWOGBcua09
3mmNJr/NuDbdilZ20Rm8Fhq04DIJPw9csGcRgSlQuwRuVVZI+TRA77NYf0Ovn2savZsbdFAJ5OmJ
ZoxtTg1nJjkXLVboutVCZygs+7nu0jm77TUL/EcYJdpw5uiT4W4ywnhrI82xhNDVpMXX2qyKr1BC
rMdWiyYIRHUDZka2wvvmJuFA07mJBRKolBAkbp4PmDd0cVpABdaqcKD7VXCgNFZ0GBJruHfG1Dxr
RaTRpuYBparmC5Vm8Y9xQj0DLDdLvkRCxxkiqtKGDViI5kcOMABIHoLFbec63RejyxzjzBFygmlC
H5azTVUaPeih4zyYiUrbPZ4JI56wQ5yPX8kTWKPfj7ZId1McmR/HOOjHAx8FpCMvtnT1FDd1Zm7z
CQksmJq4lZdxOGkA8G16LvZZw10cbMdI0RFvigW+PgVwgSsNRcZuCrM03tN4UkKr70b9YsmzZBuH
RJl24Hfp3yo7ndXZZJe5sekzrYu51BNzbhKn1ydftjYyLDxyYMw5ECoxpdZBPKKZ6+S3Hhbdow3l
qSUtGAU4SfaA3KBq6RpwM4wv9PMSlyV8D5BbCAwp5HBwEyeBHjkkqTozgPM/mlqvsAwsnSY/B+al
KrAZOtEQspOAfwIjknulB3l8aTqjdoiiVv9lNkvDlI1hi7rKICFj/JgQDmxVaw8YU3VaW9xKiEjp
WQZ0y9vEHcg7fIhgIOxCoTfnnYqqZDdVBudLalcU3QaiX/0MFkwZP1g0+eU/sQMbBh80D+TK3Gmr
S0N5wwGKt/Og1978xR5DlNfsoEC7YyuIPzsWnDuSE6jMb9KO1oxdahdF8gNDYvywDJN2USrDnmIK
VTax6Og83qRzpbytlJH2vddaL+fqzW3Uz9KkGf0ZWOU3BE7jzQxDKb1jaQ84WcLC4pfG2lNj20qd
Wyoov+tkRdMtnZRzsemcIGTv8Dpvti5iBVJmUxZah9WL9AabVJ2Wih2qMyqoqG+7dCcmZ/oMZxUy
oRUE1TaMU/YJjTjkuwtQ58qO08bcFGnO0a7bnX0Pylf7Urd2zy3NGhd6adtbPXYlMFm3CVYPnwHy
GSHmH23xkKNbMP267I1fWt13z4M1T1/pBx348Go7uZRBIwkZigmUmzfbkq9L06vLGa1/sS+CcgoP
mYyzcyFaKF9jUdi33J2zb3TtmzcwqEwMYqey7B4sGruvu2K2Gt+Df3TT8qfo9PcqDNZ0rHt+RJYR
gTJKilxsp6nHr9Fxk/4ZUBeHNaBV5yqB0f1NlY3SNqNuwIglHqfB0i1HcdkVXtudx/Fcdwe7SjX6
zbPCpN6v0GZuMS5h/wSDJAD/FKn90cZz6VNQ4Lp0kFXsVjf9/JvPOND4TRin4K7QVEEggiga769G
IdvdCF0UuNfTEhNsHa2fvqddUQC/THLAMT3zcq3JEvmnLOmJpZUWBtrCrr8IzGYgQ58/Wz0Yp22F
88d1ZkVJ6qOD2IjBoXszZglx2pA26A9RVwL5cKva3dPZmHwt+R47GCbYxfhFU6kZfD0Ad4zT+AjB
lrXfm2kaxbbn0iZ28FHdi6K0ym7TaDpda3xH8nsx4o1l4ccWgpnONzkQzAN+K3r7Ix9lqEOHxPRk
a7t5QLoWEBYdd450xTavW0jK3SznC3guCy1t1obLRlPRDVqtIvX1Ttp3GZhHMkuwjgBK8NR5mhAe
27XJUTKYVUbHU19yfJcBGBhEf9owbYKxKuAtl+F46SauHuAjR4Mg2p7QUBt2fqCbhnDlrs7LugM+
HNc/7XxUv1y9JiLC2Q+aE+Jz7DmaHplxhpkP6JnO1XL4PR4ch8accSQbR9uDOwh3FeeQWoRqSysa
2HIiX7YzjzIjNg0WVoq+iQQT4jsIrFNe5K+vSSiiyRxykTDQ8q8TRm1lUurqM5zsVUytRk/UHR9F
RoYtt87fv7RYr9TXFLjgeZCr5OaC4/aq3j1UiiyNGwZ+qgJlb9O4Tp9TTVGGJn1v3+Bt44XgoHXn
ShByzTunGz5pek6zSGu1BMIRzUjGzsZMKOSfM3SathPNF1MOheUHAg9K3Fx6+3s8k47aggMNur0Z
FuYNHjp4NJoyboYdlKXmDrkE0Gnpmd/bsNdmMEBZWe7zom3sTZnD+y66pP2XptpdVOcUFm2y4MdX
ttSRxSzb1PO7ZcfKu+BHlqb1TtOgAb4/02++VOpvFv6iEKDs1eXQA4RtN3Hj+XYyYhRTUuIggLoD
2tecyHO/vobySl+MtLpll3kToRqtPWjKsjoIPDnPXQzE0DLhVgbMEceZCAOf9x/v9X3bICFDucuT
5DrJvx5PpFBDEFWZ8vyJrg5/wjjAh/kUVVdGEJzqlFim6jj3sowlabVG3cl8LlP9IuOEo2ldlwkP
2BZahPui0X7SwszY/xd757HdOLJm3XfpOe6CN4N/QoCgp2xKSk2wpDTwLmACgafvzepr6uZfXbXu
vGe5qpRJkQQQEec75+xhnADClK0frl3/bHP4eP3zN/lrDwxKJ69MJMJHQ0Rj835RfUSTtuPg1QBi
2BLc5f6kX4eKc/tIuZ+2oRPSfmL4rlPOnzfPNvMpujt9d5dnnXnBW8BV/ee/0B9cVKwiOB0DnDcW
z7d//yRWvSl9YCBcvnKoX8Gy+hBKCNfsULz+Mg7yhy+GlOwbaP+kNn752MtkTOdKcQXPQdDGNMqt
6QZEz3ivKfgGf/7G/uAaxlT0r9f65XLSBgWqJOMrbpJkOBl+pS7e4FUP0FcsIlTOCspider/WCTm
ikLBvNWWECX9dWjbl+vqLhkMJr4672TrjXs2jLT6i2fuH1y+HL8sxsJUnDAdvr33312+EiHaX805
iaqA5kF65WkDyGyM5blc3duCUqe7GpoXJxqEjv2ff7D/vx3A4T3+7tV/uWRKjcd41TpJpAKz4Or1
By+cm7F/hhlxNnuggU3Vdwc1ZN5TV1f199Kj5dMlcnAURpCByu3/aiL/Rx8IMzmqXxic3bJX//6B
gIXNRUM5dFSIwCd/2Jb7hYTASyKMMQlts3UufeNKvnKTbd5//nl4tyPLLeppe+6vfuF+nVeZjHoS
DbSBbt3Aqy+2sRqAnmzn4gYTfeRGUlylE9QHFNz6KAtHHjwgyqgnhCivw+Rm/6lTkaENIqxJnYRB
P9dv3+HvrxA34XhqIqlbpvRe+opAnGfl8/9MKv+vQe2/aIj43VVwq0b6e+XR9aOm8uhpglDAn35f
XvTbX/kHI9z6G0VDBGxAfhPpZp/zz/Yix/8bcifOauoQ2Iowt/tne5FLRREXMT99m98TeOcyHtpp
zP7ffxl/Y7DOz7MqYyMwyUr+o7bp/n/WNRqf/tdxG4Ny7od/rX80rDD3IJRMVAYvMuPfXxb41DSF
W3CXb1aKsP0NLGU2pdSctFSeV7ABYt+oOuINekJn8bTI19ptlpOTwlLaDDQIJnu7MNKXrKS2H9rt
0EDjtasSXvUCJ7Ku69sfTbeHMe3QtF7MGbUpGYVdMXepkYfoP8V7odFKu6GEF9wjU15ahW2v1pco
kU59UuT0PmxKdCjj4Xk2bazVg4RVmgIDHW3Cphlaio7EMCAQymk0n7q7QCGdhqojirItWtpum0lD
DWjzAcxnYQIVj6jdRppdNTwEUAKE/YlSC6ZItmtmxBN9nd0hHTzOe8gdVR9y3FrLBzshQL6BbaDq
re8PHC6stqABxrfclWJ/Gt2+Sd/PXhqNlthYF2O9hEZ2A26lS/KTQ3n6JXHk8EVYLW8n8FPrVUxp
9mgu5mJs+hEqxwQUjRMX2Ga6fsukuSsakli0Es90AfljnVUhFZiJD87YWz4EdJrX1rbd9zxv4C7P
Rba4oRZAroha+pmnqINTQdLcWq0QXqe4BKs0uZLS5FGakBHbdKIelwNh9VzDhagjfcin50YnUs8T
w/KvfZbSMskQInjLK31+qEaz5xydzvWu6yBk75vaTWNANYzop9acjmKuYPSBltDQz8t+guOBwIkp
1dd8OISWoB5gCFKbk7RtiSffoPxo02tz8wF9zmTdAN/iRmmV3mb+MrB/UlM5Z1G/ND5Ma96rzwjE
XmlqH7T+pkRpVIqjdtpLrJy0ebAM2AMzX2YdskdH4yhm2dPxjuZYhr7V5T84V+dvVZGmxU6pvO5C
GmEh2zPcGUnAjhXKdVI11CINw9zBBLFsrUd9atwkZq2nk4rFhGlhM+gi3awje+ETbGs43gtydfbR
GJOWH6lIW37CoV60Q6d5KY0Y/trUDyBfOy2e3Sp4UBCuiU6yhYgmWxNvSzVW0ArtSgeww6z3aZyn
Nhki9KzF/OLbQF0+h4AE+olpL7p6J2f/tcEiA4god900NBytW/a90JKnqS7TkRKnBg+gblcehZ1V
X3WPmrvWHqVacD36UKcOQe7JV6bXOelH2oNsAy3RHmgH3TVGYRVniGnyYrSmN0USdBkicTrWAzJy
a5RbxNN1vE90rXOjDvkafKk+3I5btrug1riIfGWYDwW4rLEv1n7XqMKYjnPqWO1e11p33JR1Y4MI
MhzUwLlM5/PQVjcyonQg2GhGyiZ8GeAX8hVxRtzMypkfVJJMT0VAn+M2492MBymq4XnoFsfDcDgG
3xtJDi4qglL7qGRT3gU50SHOfXwXfJiF9WF7xfwuwWfmTKdSefXM2YHOmWTLcwf0qg4h0tbFhqkK
HD+KPmaN7FfLrrwz++4rAt3ah6YPbDppF5oQe8dRoK6q5A0ROv3RY8b4WS0u3Y0dATE7NN2OWVo7
tlLf9W5FXnYIvIya/E6Ik28l5XcKFiiELIpV3hlowbiq0Rjca2/nholGtxpu6Gmr/+k0lWWEVkq1
dtgMVVUcUlI5D33glisF5kath6Bb+ga2BPADVGxhAqRvu+6ZlrQqoVbXOpXjTdWaZzifzFNMB5IJ
kDV7O+Ypjf8q8wbiikE1bRlt1FfHbDvxWfU1OjfTaMIyAUYcOsjwy9fb3i69oywn4W2zrJ01ysGh
PPIIpCJ+FeJdWpKf9W3RU1QLBDPfKkdeShdsIaVnqb5fppvO3vgJxKtpSbr30h9mhDaIizT5i2Xe
VKDuPpM5YGatF0DTNq2sMgbbMOTrMGhMq7uB8FS/84VQFMlzmHulNqH9MYP2+Q4dTb8DkHB75hTC
VZGqTJsrfxloNZ5IZJYbwhsDrEh1mymW+NaaTZUPxk9HOiBopporMUr4umjfVs473R1qawKSpUbA
DzF9IvNkuJBiCTOC+c6s5me4dSTsJ0ZjTyb/4LzXF4cmIaC202c+uSbg8FoLPnM5djSN2JlZhEGO
e3ejMU8vNsTMEm2j8p6u4zkxKCde3fKFNi9nCq0VfF3UoQpckjpLq0iKenoyafP2Nklhp9OOoGL9
5ia8v8NAAdG+NNSYwUGdc4ZlmqRqZPTwOG8YOWXPmpr119nVuDtqCJEGLfBu5j/YxaRDelHdY9rU
1EAkjpHZqHeuwxrX1h0uJ2a2f7dB/N8Wki0kx9v/vYT3/kN8pNOH+vctJH/lH1tI+2+ks29Vlkzx
XILFHGD/XrDrmr+16FImw0bOxe+Jf6VpxW2fqBnB324RDfaRRKJ++5//3ENqJu274L9oxP1NrHNR
kH7ZNf7ZLvJ2WP/XHtJlhbml2nFT36IMzLZ+2UOy+fJN6aYYrtPqqTHMiRqJGhoj04a/OFT/8Sth
UdQNC1vkrw109lxCWSNSh1tAqWs36c69hBy3bZfhrwzlf/RSN/Of6fIJ4k78Rc3jODWN5sib0jPj
PquGnOXIeYQD8Bcez1/Ert8+PLQJ9GUkKPSuX0RTSssgvpYgfsrFpGNwWLg5GzMzTp2PwOwUafn6
u4vr72eA35eD3k7Av35bN7MlRxLics6td/n3ksFc0ASOJsF0pxHg3Fv/vZCFuDBvtGOCStrGyYa/
jDH7v9nF/u1lKY1A0yNRQvACq+kv7xOnTK8FAxA+jqnePSMMOqk7lWwZumZ7K8v8p3np5FWVCuzR
OHR7jiPVEaHXuybe5ESOsKrI6cr6NTDyIS5SIY8z/vD7FYNEaNfCOWdqEoeA7cjeSF3vqZhXmuyM
BccTDU9JuNYBrB+Q7OOpmyv/6C5t+bUynXrrmRnEmbKnwT4UBGwjHdBKDdRuMd6SdR5DYZXe15lp
4w4c9GhvBjlod0zV/W+wJO13m68OH8cqOMSIcuEZO43qzAI5fnht9T0rZ/pVLO86D14BTyJgNtOV
cFNXayz4POCkL7kDhrC2GEgIUe05dLmbcsy1V8PO/Kvj9XILMmyMXXfqgdkN3vLSsBXd5ZQF35XS
x06ByeVgi2DcO3r9obegd5P+9rzvaTt40ekv+RAkep86Ti/tRseUM8GDUt8QUWg80aVfxasjp50G
zRMtrmakq7kTHOAg7/iAK7Yld06hUz9K6Lv6HDEth8no9ueMOWIRDtQuR6xr4m2GlPTILlY+e1ln
IBdTkmpq7N/YgpufqBwaFYP0bQ0Nc9KI6krtvJhESrScUlIh/elbSux5k2TwkTT68rQNkFwHdPMI
us5tBaQrcE8Hilr1rbn2aUQN9nAENVneFZVI78eqTw6GN66wafiP+6nWNSMs6gpKC1SNuMwLm+5s
2v7DnGDVsZuH8UlBAYUuVTfSgJ1Qe8excLKvKYdmY7P6nH3XuXLDNSuX2Fp164ic23yY6cAB4FaU
/Y2Fml1bSYv/XtIrdptlCHdTmcLfG3kOf64fhNpy/qN4um7nHW07d0zs1yHs1+k7c4/2CJd54pjh
yoG5HvzLx1EfxY9J14dTkaTuwdX5cFeCjXE+rPh/9FKSsAHXMzBHLyqMTGP/1rtzenDnwtowlAfb
G2iUHVo4hJGRgQ/Odb5Glprl/tYQ9jLCMbg3CbJvs7QpQypnkld/BFTPJtR9A4WsH31g8i+OPuN4
6/vqnTw6YzF8Z7ti9X+MRsPWvsm9N6N1Kf4DufCcByC4mtlxKcyygy8JAgANqa6/Y7uXHoMxay46
d99yY5PrX6w1u/nHuuRqkIlG/F4ZjmaJo0dlK5PvOU3Yd9TiFeGq4DkFuL8fNGcY3jjHeeODTUtm
tWWC3QzftAzv6NaEKFHsx0bpbUwUGPncY68y4t0Ewdk+inKw+l06m32/9xd3qR9m3Sw4XE74pb43
QSWr2JpvxoNm7f1mlzh+DhkGDGZ7yTgT72mbCoov8PksioNVpX8f2Jl6scKPoLZpbujkPP22xOji
4KXbrIwS/TABJ/6+9po7Rgv6igcVCOh5pCWlLcncgdTduKl/r4/13ivIUZP3szmHiaCzZYSxTSv2
jcMv++F7anrO59YuI4cdmLel2c+++P460Gek7FoeM0cm7bEJ1PzK1s2ed4g/y0c9k6LY9PbAoao3
h+XbRDPJupuawXqRE7vbY+ll48+6G9SToerMei5Q6J2Qo72GXFiba3YQmgbNpPZoRDtlhWWMETuC
6lFQ9r7RcixrSSl2Oq6RDf5eWnqH8YyjghlOyvRTwFuNplEk8Qx5PhSB13GUlzdUX9wn6KIGOPEX
a85xENZF8dPOFDh1CFx4bgMIdFxOCz/Y0fJug1TbcYKkCd5PsNAE+kmbXJ4XfB7wjrQfheNhvbK1
7n5E0gr1auJs1zrmvr2Nfrn4n0our3bUKTg1yr3O6+2MhY33mAXPwzTcCdfdJ03td7yWDzS0H3Zd
Sq9Y6oOvBK6O29A27kxbvUAtCRvSqKxAW78XJ5y5JzfTDnXnnaqlesGB++a0RBmWRH1zeuPDmvtN
Mdo7AwCG4XZffD2bv7AO7Xrl7nWX8YArMGJWPcwLorv1JjElZZ3pRJF4u1tNBznKXV9K7Fs3oN3t
KLB+VLk442m5sEruxkD8HFoDaLd9Z9tdVFfdU9tXD40VNEyc7Z10qUhEP3ufeDZs6uymL3juwZuB
lpfNYF/nJvmZ2fI5F+OdZ3CRBA12wOnaeVSVt1nwKm79jjAesVBhU4jTYXjwO66jed17en/Kqn6X
KCok1yL7tuhByFR4kwY/8JxhCHQYRK/VCydS+AcONhGsU6gAecWYHIGqb86Os3zNXW/P/IzmtiWk
myAkZbGtsA7Y4/ghZn7j1ThDubmrbQYJ2dCD8jXYb3YQUsY+HpgCe4V3Nw6yxjjhXtMWhnptTReH
sq8nWhi3cAZ2/bwAF5PAhR3RXnpgKQhgXEdmvXcmI1ZdgKGsUl8hPHUhpqWjlCOV1H61MfGV8bDU
8FPDG0My1OzdhDMwShfYaAr5ITQkhK3W77HWOAoxTIStX2mMqM0d7lpMekrcaxlHVcPH7NbRjn43
5d69Nds4AxK8tudqnbKN2dtVPE/50c7nICpoQd94KHW5w9YQzMHFFVq6o8gohjl/0FefiUr2UbXl
d2C+/SMeq63yMrWxIULTW8gdRVyBbNtTUPsnBdL2rmCEE/pSC/a8AG++aLZeoqJOWHrsjZqItcV/
VYn6Aan2xkl2p3CCe8PjdMKrOEiolaPhPZhe0V1RWeqoonx+o+vi2nXQC5dAmx7whgaHoHXeOHPz
kQ3qFHhFAtRXP/Rrre/SbhwfZ0GXS9v2Mq61ZB+spvwwtSW79AAnj7DW75O82Ss9mUIbc8Wl1JxD
72vtnjnXQaTDEi2e9m6x1u+NCdWg9o0L5+aHZpHlHroXvkm7KL6Wuh9mWnetgEa+ZZyQQrQjnbO6
uVOJfGzqoYzGKX8bA3eIxZK9KZdXlLxAuPjLwzDnL60hH5H1ToEc0k1gwrNPA3xq0jSvhqddpHdj
beNsYF+QPS1KvxoWOMK6ewgsdZzy4UzRE8RZQg0LJldK4nGUXvAnrFtfr9+rPj25tti3i7xre3I2
ajLPtoMupYyfZS73ntU/9lnygjj/aDnWNS3F2auye0gYECOxhxtq1bFDTlZIN9w3V88xQWlbu/QP
wSj2gyx2a29TFo7xx/ZVjB/10mYpUaKyiH0/v2LH+rSWGvdSvpvHwofbyiMI4N+7YfePqaIGj3HF
HYLx1vOtGIXjTgC6CknaRUa2amdXb57HVf9sDEwx5KeiTFvyqK1ajUtWZsfBUrDieOOpH0BoXcjm
uRWu7wxDMhZukHhTs577xYA7zL0+CMGzsEWuyXPHevT68WrwPxGVwCcRFBrDRfjBpussHJzd5G0C
mp21wTg0LcUEugD4UeuzOuBwM0NNmN91ny+xxG4SaDbqfKl966DmYWaY3CNeT+zp2fClau2nJps0
2hlnnCVkDHH2OkGGO0/kD47ob0V0dOszP6GYp4WeOfnztzltk7CZu8vkSu1I7HK7cmtzqQRv1Jy9
L6KJvKFYn9alYtRi4RQtCdmEw7j2cScDIx7n6tUZZ8U/Kb+q2rjUFesNk0Y+2w5zmmYCrwOn3Ubj
MhTfzdn7JPO6U4N2UqL9uLnKtouZ3PGY2tIqArE0rUaaihBretdY4yJDqxd+R8VbOj8xQGFx6dwD
75+34jbXIu9+VMtwwhOVsdJQ+KH3ANvzAbeXmZbZaQls9m8FHjWnBvQAB3c4JfNgx+2I0L1i5kYd
N9oG+2/ZQF5zCx1bY1ewZ01v/G8G7larftTr1OHFmjO87ECEVdM1W7Pq+x1twk6DvFx0WFf15WWF
/nscUs35hn2+fC4DcYUjSqJYifoJiDmxvE5rIpkl5rkmBM05a3SnF+D1Biob+2PsRfKzQQZNAUdm
UCAgmj/lps4OIL1RRrkXuepS5Gc0lvYHXLv1rDFFfkGlDn56N0/cKC3ys25ddBDisG/5WGKg1wGV
CDExZI8ZYZePUq+WvbCty2olWQwDrbxWysx/QCT0xgjrtvuuAd4IUfodlge21bgik5IkVx8cyJMt
5gYHqzrkE2BXuJumv1ubhkNTatTmGfRycSRbj01O9n3U5ON6n/juHLvSWa6ibMcncOzOneWV9UWU
wdd2JauV08r8I6kMI9kkOdWfDGrcMC25RttgbM+Cp+DOxvB37kTpPlFeV2x1a3KuY6Mh9JnVQg+D
6KOOMQtwOme+o5DSfVEz3V9UYU4colQ3XFw5eyfAh8PEiGNIHrogrYGAtwyNkpzbiW7K11xl5omB
kPGAONAVGBWs8kJcL3/GRs72N9FxfYblDbzNFet9sw0Nmz8L6OvCVfjT8yYBeF6an7ivQYpjjg0n
V3WnrBbY/wREPCjX4BEYJKWSgJbDvX8spUx3Zjp7+x7I9sVJRnLiuf5jwvwfp3owRnaS+c8FhdF3
fWD0T3I1tUgNku1ZbRwyeow35ex/n4UBLpAHyXGgPbpkGCOiTO9axRh0nR4FZA9UDa+ginwozL6J
cO0Y+RGlVsOlTD6QXZN5X4EjV+qs15Sc+T+bgWbmdus7XA73+FWVmi663eeGjHpGiUXk1SPwjXGj
XF9aW7qFCxFWMnHr7VJ5VYvipRmXQTiJfe+WvvE62rWCrMt0A8HYbtPH2lZnvCk8XPHZHvQsneEN
5m25Y37H2Eg5FoetPCVGIuuaRwyFhPz2bEQzC3OtMGPDqPpzB+eXpkL/lv2Y9W2r+mnr4KDZGn2d
7CgjdWI6W+R+nrBn4n/YCkv1If9GRLimiRnveEgwhR1iIxkjdEL/TGzc39Dcdt/LG0l2CQac6cGy
A/OLVb0oTDgxHl9X2c34e6vlSEVrB6E1eVIzhAu+YP+QqBxoydhvi1Gml2JYvtr++sPNF0DvGnGP
2Rq17axl1jHrkt08w6hmH7tpPMl5fyEBFLTMmpZUjVFF43+8LCIDBT1NxxEo4KUbfQm3Z61OmbKr
Y14wP9SUZb0lgftt4YbepTipIlvPG8DQLkydZFLbtrGf4QzsPeUMMSB5qC2jyRSuWwLai8fEPY0m
QwPH0eaLoEM9TroGy3nrUP+LX5HFkpzLlRGwK30jXkaybV7HSMNx1s9AZFx6TAKJGVlurIyeO0uZ
1G/Umfvg2PZJYNamPHQ98/s4oYMjh4xfWfSbNiAa3Pn6Yc1b78y9TDxZeFao4XUjipPZd6Lrrkve
BofM1cc4tZfg2AcSPxEqVvE6AP6DQkYq4jCJ6rMj0wKrG3c4deDzdoBVuVtUb2/tIXXCVLfqKJfD
R67Whso48Jht7kMXh9d6yAgt3vXt9Mjo1Y08kb7MOmkUT8lyK3r1vow9aV99Zk5ltsGeG97bp4vL
wAVmJJRiPW5rdIi5Maw3VTd9nMyZAEwDtEb61hUTlmJcDT6HY2UdccaYTk4Jw8waSo09EVO6GJvM
BuilCmuDKzPVywSvOS5jqkGTEye1D90sfwq3OWU+z2a51tW1oDH0kgfJne9UnCeEOX+1Ao1OT5Xd
bMWz9ZPywKTf9MbUfHFmHoNVnT50o56ffa3hqbZaQTzrRbbH7aF/havcHLpSBzPd9N6FZzyc854K
Rc4x1ZaVAOu871XhUuTmVgnPOeiDM20r01jeVvTV7UD97hkhvL4rFqk46RTNp5aQBqRO2MHdEDjF
V2dsym3nG8kh4c1vmY3Sf2GOttyg4SeHiUH/0SReH+ti1B+DzimqUAmtBxOv6V98ACQhQyVwTnUz
PTWNZp04jHdk6Lz+leSPDA0qRS6FbIKDlpDa2dhrgbJJ2ILTURHAFepqaOwYnY1w6PsXNZXrQSWl
Fc6Wx9VpiY4wpQnUW1YfZm6wEJM3JCTYv6y2dTXSTr8jPkJZtgfh7ej1TQHt3pK40EsVeC9mcWPh
rWYKSVRoRytwQcdrVY0KAcvVLQ2djePSqCWD4tza7BY1LZRkmyK1WP7GcNY3LocCPObK4FMW4H+L
NjA25swelKQT25uZK8VmpzwY7zUG7r01GqjOFk4A7qd7d5kH+kFqP55KBPuCGF4Y+J17P+OwutrC
uoqO9NVm9ZROXEd3DxoBkrEyvhh+PqB9ZpzkW4cNoOqBmDaCpwSXhC8wjFtzid/Cfek1Jt6NTfCl
XuOVY6Isgf4wEQdU+NUr/H0BnN5S/nu9zJ/spRz2uMW866U/3mX28t3uVjsu7KHeJrbHuWMYPrNU
RmPZqUOfa5zyeh1crJDOPfecuBCMGc+CNX5fF8YQdXml9lmfLlu3s8o4zT1Nvy/NtjySULo4uXq1
evWhFf3EkU2qp2bVh0dbonDQdJbCTBKUxpmjeddNNftMeyFwXEtD0n8uT5NJ+SwM7OCVksDl1bE6
DlKWr13aid1zldsbr2NmmvpkCcksPrmz/0JxxQnbQRVXNRTU0mGJE6m7EUv/laLMPjITuetmMp5e
tmfXEKHonhXO3/desZCWmU6UvtnP3vQkBT32ix8Ront0u6oj+ejFkIkHfMbtxV9nk81vE1kE4MNG
5PmDFEOEAh4J/lLrcC0WU3+QTX7wFufq5cFbIPRTIZ2ws83dmhbHtLf3/lo/L5gUY/wwJHOn/dTy
vAzyh0Gbnues+yKaKRStv0dUjbMF6w96SFDPx3TIoyojOZgYP0YmBNDHIuUO9w2NLe+UJkQCxmtl
sNqu4JnNXgMQICghUetr4dX7lfyOkzlhNd/qujx8XNpJ9Ny9TXCyPCOuk1mGyA7xoi0hV8a9D1E8
cOqXrqafKhdfKS/eDMgx8na2WdMjqXR8Wl3MbRXbmhq/zrUbi5I2jJ70lDCJ2MKwOqrA/ZLgQaJK
dFvZE1fRGgVlH6uSoGSRJRsP6d81Wd+wXNFDnGzS+nttdf11qSFcShPimVqPWE66N2lZx9oRO8gr
BztjWc+T5ZCmVpS1lOjZsElQd88jeD1OplyriXVuRnlAMQiXjEQMv2mZtl+7QkRkj0LWj6huunvG
oW+exmPQT1m0CSLUTvPYDChIgY59xYPuQoiUIluDsYDBlzGFheeeF2/YZe4cInrcW1ZnhWmRhVXG
4Gj0Yy0omzMf5SVwkucRa2tpfrOkeR7yPF7y8t6W9gkCRkml3PDsJtW98nHXrAv/CPIzp53AnOMp
Tc9p0DJpyuunRO8vlUL++o0mbEZrX8/R4urdppHWQ5pNPQP4d1VrNM9SB8zigUCq7RezoPLqZrB1
l3Mphsvgdzwv/Is2dadq6KOKMKirtYcm4dw/cY8FC5M/8m8TudW2fuiq9GzNxbscpnuVNjkzhPFo
wmTOcIs/oqzDle6qqE2mces6VIZOeHc07aZgCkwc7bw8WKWJro1PAINWcc+C/1C544X2/3jVSxQE
E22Nd08jD7v9YDzNTfbYwzzfCG8+ddWwzSaU2AqjTJ7RU20blCzTEj5IEPXoTvdwBc8g0yuqk+Tj
7KgnOEaRV5gnYiVz2FiD3E4WIL8x4GmaaBgsstaa4jHX93mWcPjkuuJwu3UL+93yEx9JYvra2tOL
sHl0ahXRhpIgpW1SsZJW4rsuJ1aX6eeSLQchi4PdBtHS5F/nzHtgZPSFKhTCp2p6r6z5tMJ1PTCM
eLZ5anUMBxlyXsYg+1SzOmZzECeFe6+CYp/6CY9Lpj3A2+A2J0HsGeJROqgKpgwA2+fLqbeNg1PW
gAydL/6q3cGUGTZ0NqVYsOynKYeinogxtNPqIuf6R9FamxtQslu0u8DNPgKMWCHCC2lQTn63s1zL
W5dae8fhJLL08uRU2SkJlsfS7R8nSjnDzBmOTTdcWf/e2zywQzpovlRptuxqc2T/5PnblLFgWK/N
nSfKszCncpdo6ysj7I2sKWWmCLvKcICOa6Kf/VXPn4yUgzhEP5KKK2M50FQpO43ZnJ7WvH4uC7mE
WYJOUupaqkhqCc5ddmIcvICop6GX6iwNotBVsF47QVDfH7gvuD+qw6B6b5cutn+teIbsx94zvqjb
YFBPaQ5pDB8moGeOwaFaMPyYU4Pi44uGQC/b2Tf47CAYhResp5xu8Qs2qDEsgfz1cdtr2dYQ4rYF
8t2YSTJT5L4q9+VYZU/1mhSfpWUW95XqkX3KQPUbSwKkAjhiPs4qd+4tL9N5MyQk93VS6j9mQg7E
Jg058SBK8iJMk5Uqfz37rDKQlvskp+Icg346fSVbjVfflq28N/qJeM0S+BOLlUn+mH/7c6oSM4Tx
Jx56xof7tjS9JysP1ldayv27rp79qxbQ3hoiHIltkKdrNMy2vs0EJTJoh9bXRMsgKCEl7zFSYady
qqSLXSodwoI5XEXkngI3XHV1nHi5fIQ8oG0V25tt0g1rZJisYc2Q5h9B71lIFusUuctIhBrsJftx
xdOnGDEIT4sVM0/A/NsmwaOTVBVD5oGDY8XmglSfZlqxgUzCgx24lj2b+cVXjst31JjypWqSJUw4
uh9nR/ofWR2wPpvIoGk52Rvfn6BS2dXyRZ9GzIx47lJ8Y1GrcE1tRskCQG9Xtx/MZjr6E2cimQ/f
iyx790ZnvMuRD7aGLPvnqbb1aWO3w3wOlrI9qHUqn4SDstpJaOlsw7OICJIReq0DkYZZio6/kE+i
SplKoqDSi/lJe3IrSZMG8rBoQ7XraJzD7LV6sef33alvRcMNxKOtT6GWtca1RXSPF3S3x0Bfy1NO
aQHOhAdmQ9YjjX7sg3vBj+vYeqLFb5rtzG77dRmW9VBZJULZMDYDAUXWfyclAS5zNf83e+fVmzeS
bdH/cp+HDbKqmF75JeUsW9YL4cicQ5H89XdR3T1X+txjwfd5MIAxgNuiGKvOOXuvvevpoZKYSK9p
xBpx06AQvgwr17iaqxglqzuiXwzsBBM/Or38WsyamVmponPVTpq1Q4fraoLkItB1NFwlnZS4hq30
PIxVegu7/7lpRbOnAdQBoHdyXCWLvzFcG6OqWbGwQ5zur8zRrRKegI5iO/Pt7GywM/8enpOPNm6o
um+LBVJjEw1tsW9cPVx7tVlQrjmYW4dFDIdR+wubfrZv1PiuOiyqa3u2BWj3ghbeC+8a/ZPLsAUs
03lRf6ayOifOplmwADu478d9MU3pycAEdFUppyF7f9GqB4R90NPtSS4bRoZQrPpo8a+BShlYjGdj
ZsfYz1dTNjDWQgT7ZHVWcZKNSQxvXse0dHr7MmFSx880nKs6BBFrGyltSqTgCzbzSgT/WsilsuvB
opXgixlxqReZIuR7HVJKVHloPflO6sRP2NAw304xo62t60ymPP1XH8POaJhF7qKRaFrmG6SpMBzr
G/OKLMauP/wrw9naOZJGRZ36DLTihGNtZp7xaZPWc/whCiU18YtY6L+iPER5CKN+Icr73g5vBXn8
538J8hzvD1wTRATji4B6xvrwb0GeZ/0hkX8SOmF78EAtgazsb0Ge+QdSvJU47eOnB2+F+Pz/FHmW
9wcaM8xwvm+tQj7L/x1FHqaS1xqvF4oaY3Yi711+KEittxqvGCaIEQEv3jUmoI+6spcDGID3Eh9/
9lqZLgGJq/QPnCWmlLdHaRl6VQTSMGRs6zsj9Q61n3wmJONS0fEkJmK8MWT149VdeF+99icfDj8d
fhrwsqY6kuWVXl2WjHyNrQ5nYAVGaNxF3hBeADj4PI2jvJxKDCG/PuaRFPDlmADJuduSEAjTWa/2
awtVn0Uza4RBJzz5iG+tP8u7aAnAkr6X+vtPV5T+HYZQXJHELhwdyarsxI28ni701OkPVWli24rM
/EpHVCNzGVon0tT9nubXe0bCn86R4638M9h7EpvSMcnWX1JpZ0o0tNm9keGI6q37ooJKu81CsBfv
XNGfnk/eHdDTpkUUrLR4ft5eUbtrGKlaqt0RIEPRnHR8ti3K9l/ft388Ckdy0bDRVjo+J2zYMxJ5
p90N+RReeiWruRGLevd7R8FaL2DurEl95Leihn17LrKsJYhBkptICZxv/FEYewFn+p0rdnx/1qPg
IBNEEbIXZTv+9ig1CuyuzKNuN/Qr+Kew9H0F0eesbqzw8Nsn5HIYS4E8wxop1of01eOeYT22Dbzy
u5mKnshxCSuqGN13zJLHN4cT8piYCm6wTd6ed/QItPOUD14C67PWtDcMdnKBnpfo928OHFzg+8R5
4330j6TJeYu2VtRNBz4FT0JXIIwrBgYvv3fF+DDwrSeGCPqBXHW8b6/YbKcKg0Q67ZqG6i4NCYk/
hL3RqD9X4/9o11t/zisNLbx4NNve+nEQJl5v/+iDy01ox8FvzJ1rdtMOh1x3Igwz+xQpjx62B1bm
5tcn9hMlfk2eAP2Ig5Fnlu/CkWo3LqpyGEeUlth4YGk2kjrHMrK9I8z0TDn150gV/mFh+7KbqR/P
hcqTCzga8ztnTk7g+kC8PnnoozwvrI7YIbkE7tGt7JS7jC4Yxp2OhHI3VVeNa/IdceyndVrUNZq4
mk/NVqHvFHudtX7xYd2pw+sKh2imuNfR99nE3XTGqHnqLpsJk94TBhfV39Ajxo4Lti6mVyWLls/7
oLWbbBg6tnfGlKXJFqekjih01NKe5Kmubzor0+O+1HV7YVZj0QUTQSewXkSdPSD0VsVJ7HQofpII
TclmmhMv3tI6Ez1jqwFytYkDibIAz7a17bSGSha26bIb+3BRT5HVdFMNjQ7CEemYKqM/gJX9vMug
lgA+1UCQqNLGDd05za5+rpf5yspo4hrnQma9d+GqGfhWRADMBYnCOJkA5uH66myzevQ8P8GpY3b1
zi9tInxTJOHnaTm36TYDWvVQ+9QsQTmY3WVpUxjeLkudAf3zisINKEl5cZ0scXE00zrGnjVYVben
pQDerMrJ5wz6yTEEwRCD+7FzW6RoAtu3t2MkYDKCsWLa8DaCxBvcok61cVtDnSvWOw97Jy31rQn/
YF8ZHb6gMgK8tC38BmuOTIQ9BB0iQHuL02CZqIYm984sXPxT3bT+FDObAG4YnP0PY2npr5gkIbrB
2IXd17RvNB7EIh6inW1O0XNsdf4dYlL5DFXWBeWVzuOIMTHLmWYrbeqDmQmrhpFjafQ/da0/dVE9
/VhUyfo8qOhpaFT7OTHNKtwWiaZrGmKp7Igknpwnlc5oqZvQVzH9oM69cNq1E0BfwbiGCFF/zVBk
xSep6ZrLvnfaOd9UteM2O5Gm3VlEwUM5C/y4CsKKhxvtFwk+cq7w8qDorCAxueZV2zjth67EwnCQ
oxMhCW6T2mR+FPoHpjaODExRAw0LWS/sgOlnkm3HPi4ORpa6z32U1E94fZyPWtZTXtyAbEy96tY3
w265HHyrGoZd74rykDDNxyEUC/+OW0ZUsrQ1hq6MzZEOSn/yPzgZHYsdRKIVKqRpR557BoqWQ+s6
DAOzNkMyQHQu9jSR2aACQ7IKmGpEtntNGjMtkLxViRGoGX/jRRRHKRquFthS+CnzlvY6iiaNM05F
zrdF5PVD3U/I07ulnyCu+Xpa69lmfDb0YBu7skaWNlcpJn8wUvQ6aTOU97GmkxOAJKuvq0rgkKt7
iwmkQP6MBtWKxwd3SGlCtF7qP2TYlO3TSQ7ZVdwWaqTvomSzz/MS1r/UnvpkLGMTBlY/WeY5Susp
RWDkCLkLjT51NsMClWIbl7F9KYrC+u4mcEOxerrhmXZAiW78GBfL3rbanuEUuaMYd7PW6aLLJrUs
Y+MlxF4HVmi5ei8qL0QhLxI/cAgJp8EQG7Q5TCRR527GV4tBLMqznQ+iDnWhQS8F2VPJLH6A8PVD
Kwj8G1SZCRKP0vZHhMKoZBmMN/MZHPmKh1IbpGFUAOC+zb7X6JYemKku7bqOv1QsaHNQkno8BbM9
2d8HNRYfZMvI99AOQn2aPRU/I6tNPixWLz/ly0RzLoxqTA1zVDjptgYGf5/7I+OfhtkdWsVVpYo3
gB2GmVR5ubPnyLCDGQbkp1zL+Yuem+oOqU2a0q0M+wbf3+SOqCkWvABNN+JYlJUIH0zpJ+KiIn1+
3NTAMAFiK9f8WinmjrshKnh5ct4KjVzWBlNG6qLzgzItR7nbMqw7CdWMTKiwI7c5RZAqT8bcZbMz
FnHzkei3NEbCSXMTM7mqvrfJYNDmzT0LIbFvfbKBUz2tlg9/k7LPqIPMIHCBXkgCYTAl1Gxk6JGp
+NSrR3XgWXbVZvSb6fNi6s7CVEEnhw7CMHbngzTnOw8Gyw+/bGps68AcsF3EyWJskRnVX2y+Ad+M
NDPIj1SGcysaSFUbrTK5ShCZSAcjK9EOP3HHbKMa4xu4zrg2wwljCiG/GNUDPcr4y9B3xsrbShiq
h+0w6J2R+hbiXkgR9yHPfIQOVBjjIWkxYQeDrIbivLZUdp3RpkNjLB2wOHOcD/kujNvmhxUnctza
KqrQjLoJqpkpacSNCcTrVtqYevLSLL7201jfpMbKwkPW4M0BeSXtZ4jE5OjqITUe9LTMT1M89P2m
CQWPfiFq+S3SiTuf5uaMZSQNi3qkXVNg45hVbbV0/E1mNhZtwO4sixbVBrAn05sxL/EMF+lg3ZK2
CogSf5zR7MGN93qV69V3GHcZXgkTkPcmhGLyw29Q2gd5V6lyQ7zefNENcnThS83VrejHjME2k+4Y
maIz2yeOiuuPXoL2IJhaq5iCBkLiBwg2gjmwWzHgimc5/6B7Je3tUA5Ve6FKRB4nBs7vCH6kLf2t
05qgDhy4us15B3/xzstjXu25ddwzCylxHSDeLa+tHtgbXp0iR0M6oB4r+lw6l00u3VX2bqbhZuqt
8bxA0d1zX+IQWGSBVDjpB/OydV08pE0Wdo98czIZsLz7V6mGo4hmc3S+N6bQZDe13XdHLj7YhzlP
5wNKxuF+RAPjBnHex6jL/XhiAIGLwg/QSBnk5RTL02C6aLFmNXR3oQRRpJoJhuDCBP2ZrwX5XcvI
OlU6lkBszpfuGaKgubaMFeR6EfbqoyMq8XUBL3EyMDQsN3UmxIcKHWiyWdrEuEZn5XSBm8gYDXLT
XbMNML8o5kxNUPCzmRoLHgcmgMr8YnXKuqmTvvnODk8xPo7s/hFgZl4GQ8hORkR11+56zwuXLcRB
Oo0NcoNbyDDGg1FYiL58ho8XA8lW+WbAXvNlKTxNipYg5AZI2Zyd4pP3UsTGPdu/zFNIfHram+yM
reG0xFgSstqG2R1lJuYzJ63VPUMlp92E4OeWnW7NjO2TY8yob4m2KLd1jZspIGal0YGj/fS0a2MS
+gBptHHgTeibNuB6vZvc5Qu3YZfl1LtF+dkDKaT8khlGqy+kSa1a67DDqKibxVglJ4y24lYvNMvT
NEHBKufS3C666x77pvAuW8X44tAYTZjvVNFZ9MKXEIhxWiCxPjHYN2DVduYO7TjjYgeQQwdfNRyN
PGY7W5fTTo0+rd8+9mIziLIuKbZ2hSRyh/ljsHft4CACsUukxYHft6ph42F4aHXjbvoQSbfuBZLK
sEEGmYkMtnrl4yCF91ran3qvN6/7pWLe5emUjRi2Pl4Arr7xxTRBGJJHoYtHesg+NArLKhh84QDa
mo4Yb9wiQq1n03waEQpl1b5dSbi7NkyIbi3jKa72yAfJe5NNBtue6skyA+2PjP2hFoit9Kz2a8PA
km8GBCPEufZssKLqlVxktH5CncXe+FsDknS1qCj1rWLK4myahiFpUKHWYy12NJ4+xzXGCt0DEum9
6iUKuXnp4LDKiHbtPmsa94793ICNrimTx5EaodlVXicZMhYhYIhomhlkLVn5te3GFiK1idkAdwvj
TRu2wndHT+X1WLXdkynb6ZGrVnxnltoIJssMmGCoxPUXAKztHQp1MmbCOGYfnOSl/8zEQlRBN7cd
ZtNZ+lfUQGa/QQFLI14nKfFUYN5gOAg1gXsIZc/QELhD+TiOc/FgEh0JbQoa4oew8PJvE6YJB5F2
1JzC7uUjnMnezk8jJGl8NnPNeSR8my7F0OLxU3Hm3te4IKwAaSmybZtMPlRaSVg+W63SeNVwU9QI
/W24NJ2V+1/A+8ph4+erKKdKh+mR94u8n9Qopx8xGTf2IfOX7rMjc+1tJDUcn9gMDsm+aXR6IeGI
8qXMphnjApO/z/WgvRF1Vzp8wubVPrkggzMo1mL+Fk1m3W9isscuSyvDWyTF/GCntVYBgFtRnfe9
kbq7coy8b17WFGdSLUvHaiSG58GeS5uvWhReGF2WX0ezLR+UX+vrGN8mql83bW5i5iT9RiKvYl9N
NXoSK7v4wVRhguo8dlWIxKyaPsaVH2LiK2GDojlHih7UYye/DjwJVCMJCdSBa4rocxJlxrVR5eM3
FII4OPqhZEM7FvjItl1EmFnRJ8ztS93qh7kc3IcxXd/MIjXiHx5F6/1kDXl81pG/GrMV14rSxcfA
uJ37qkAuZTFrBPU+l7epMosQzX81RRugGTrdFBrNIBjw8kvmzchLIdkjlARbjWgxM+d2DixcIyO+
orCcN7Hhll8J6c0sgBitx47J6U0Gh0PEPoQoiflz6FY4JZl8+E/SSJDcYASY1Q6BrcuQJhMgY8Kk
RmiiXTYRKcTVc8crxyQATut91TmjJYjTVkvVTkjhmV0jbttiZ6me7FzH83laewqzB54UscvGFXPb
jvhvAof41xTuuGc91kvu3KZVOuecR9dm26qVxqfa1d13H/E6m8EqG65ZUaZ6z4e6uI6bdv60AOh9
dBG2w70ppuRH2DZtvRunsv8q+z76PoxT1nEZlrLfEmmSwNF3dPNj5pIisx8dF4Fm6LBktkLda4uy
ZtOWVXRCWqQVb3D9jc804uOPAygXQPhtRK+9K/0Yd5sHLpCvDmPlvTN0ZBOHqS8v+lLRu3DYbjN9
nxvYEszzfH3W11Y9IWCPXJaHxGaP4JcOjYu2r1S9c1jc5x3KwphSrEJqxbs7QG0XLwT3doW50+1c
ue4vjHc9MbPayqbGe0/ytc2L/MKEb1/48O4LKz574caDtIAhj9cKGEi1ouVdKpxbc8XNG0addhuU
KVDo88xaOp75CKWLeCHVj0kBtb4ZV4K9DRH0OWzA2qu0gxunnAHcZScgR28h00DBj5h/57vqhY4/
UMHwa71Q82XaRHN9kfidvHRWvL5KQ5CiD73VhI54dCOmtVs9jH6LF2GYPEThSw9H7pYeBEpmP4UW
unP524/uGgIA8BLnHWlFzRfYA5OFgMfsogswIiu09yVJIFlDBcyXfIEpxlOAlMejwVm/ZBCodM0j
cJw1m6AEqcLbuEYWOJh4iSorkHfC4UhJNUjikj/9cSWTYH2F8Yv++oNhriR8sQYjmGtEQtoVwHJ7
Z31RzQne9JTFrU93kGiFEVr0D+Eb4luflix0YgaLje9n6pD9dJT6wEtSkhom18ZnklvoBzcCRZ+/
KZxM3/QyvukNS7HnLuIWxYN0siDCORgfMFipp2kwwJObxKKv9EZ6xpvoJUgib+cYKMOMKYmOzZCX
p5GbO82TlQ6eSd5DaYPDQbDOF7BjhoVJzeJOBaKFsQSzu/YXvh1KmAl6sw7Ndk0JZ6SSmjD00osi
LUOGuwsEGO90xEGJQch+oQd7Q7xqeztb5wJzQoTOPmfV21QvSOImjb0zXWu/fZgSyOdXKaN7b2vj
1KS3iQCl68/CxbOHhzYmhQrUu5xwtC0ZfcCg9ns1YCfzl/C8nnDLXrRzMbYJJvnS665pG3XoVOam
p+G8qWYl05u2x999K6G86GdgQU5+FdW6H8O9FqF0DwDufXNrDVy+3RDqlsYmLy2ez6nMyO7gPYh9
iNDM9ZfkFlEBcSNW3rv+fnClRXnZz77PTKqHWsQyaajabIoLq15GaGHohMNp3I6Mjilq+rKtxpWX
jz4eLy5T8QmblKRq+0bggR9hfkrYVYjAjHUn94DLa/jYg5xWm09mtHh0l7UEMTGdfY+F2V7KUdt8
1hqgaDtr0NhzYpGq5TAPFRtH8h25CAXYabIvEuVSfHMWJc2apElmjLcAmTP7kc9h6kYbY1Fzjy2B
+PZxJSdXONgCElKL4bunR9iZZjQjsmIoURXfIeJ4YLzTqXDccyTcfn5uiiblqnUkwtJK67gQXxO3
ww9amiP4JJ7tZGouJi9q9ION5taB7gXdSd4MpTJdemYit3HEAOfE001koTFkgTZUmdyzbnXZhx7r
jNgQ67jEW1XaTfo4kxpUHULZeM151tp2cjchErcCy5lI95V4G7zzCTUmzrZ8GLoCg1HIMIA4HLMS
AN6Fqhy5RXNVlWHQNBgoT5ACGPI0Y9YiNnZB7/WpgAB2x8ynkgIElvTz5BDZbZpNp7PVTday6xFJ
RN4Bw1BvjKjCyAyheZxJjJQ0lSmYEJFLs+vNJkDswceWqN46by+0C8CKzbGBPjbDsx4TwLFz3IKx
9J8zq/+KB/5HKEYz/1k88Ai07wjo8/Iv/gb6SMCPzL+gmCNyRykJtecvoA9MSPi7DBNRzPJPTJ+x
2d/6AYmAwKMv4IOLRMpvv4JCGlL9wb9hNvT3D3V+Rz5wNGxE0+ArJjDQIc118qOORi2A2UalNO37
pSjNT12++lmWqHlgv4bh4tWV+YeB/tHI+89jWaaSnDGbmOP039k0E+KOM7kjkpt0iNBJbkbhenva
ZsNhYHhxn6UVouI2Xn5vAvnnkTmmxWAVNYF5NIH0JomuVpDVkEVY7iq7WF0L7/Fojydofx5FcoIe
5BtXyKPBrTVW3YwuQlL7j8nVUIJL0E1rPNTKIDQJIREJdhPDCtosaI/sPPuYLPNtPA3RO6Chf7yp
r36Ro1FeoYZekmIhd4nt3XceFmTSTbNl++vbeTTW/et0lfL4n7LRErwdhfKJSxxl5HI36qhCcG9f
GGDw37lzLyPoV7PAn45ydOs0O5XY0zw0egPxbtttqktjkxxYbg4Wf9IYJOt0IwI8cxu23Lfo3TfF
F4r5Mzz9p++FFh5fWQotzLSu7XN/oXR5vM6vB+ZpPxPHF5ZyR4xRdkYHOL9C0iADfCXl702aQTEg
QWEGylTWs3nZj2bzSnYRYly+83T+AYZmLCdxTxb7r28iOeBvh63rcVwXMwCPrPIdsrnfnpI5GPhq
4RHuspZBUoDqP15ORDXMHeV7HJYHNQ5xfCBVTH2RaJaXQDihrBknMfKnwUtdMoJiMulj2FpT5bCr
DusDBKUpu83GpomQ8ZumuiYQN4uggtZ4WxnWQUWlJraI4RDC7c7bPMHnjDg9ZyhT1k51O8gU6AYj
ItJqKqKO8o1r5MK7LGauzGma1Ta5A9V85a0Cbd++APYaIShvTBo3BrlTVLfRZMGGcUe1BTY0P7q6
BzHBLECRQK6MPj9J1j8PdZZ0/kncTnV6L0VZMy/QDewnD2C8v0Va7n8ImyEMwddQwsLJsGw8vAAq
wTyQhpF+LSjeKTd1bX1aSAMweMNpWuwicHo9eL3a+OBZnkNuiw++oI3KLj30SiU0tQsv6vYkhsRi
Q6gaKkjSGnB22ZjIgyh0aNPpOSXpMw4lDXNLJ7Stkv50ArE9nESLQcbHQqFKp7v3vqlqqq1rP4+G
huiXqBfBNIYgn+LcSjBzDqZxmTD9bg4a9OK8007uffPNFJ/UwfUnsueMmfP1XcDse0N6qA+yqc8/
SwRDw64txmXel8kEEyTDY0A0UgvrF8tpSdRQGFk3ohVMBBxn9m6akvwd3NTuLZMQ54vNO1Jtcqin
d/4YsyXRsQ/XIslgtMLMcZZxK8HB/4gn9jRbtllUE+0EUjioVawfMhsuAv5YvTDqil1CVtBQtoQV
1SL/yvpJ60lbY/MpUWVfbDrqLHAfhlciHzbVVwND4hXiBYOscJEzZ43rGPJY7UYRw7U+yj8pv8yt
dRdsMGUxvPpHxoD2ErNg+DWij3yDVHdB955MUbsR7jBe67kuP8IE4jMe1VF0nUhJ59BlpHPbwe9b
All2Yw1RwBjv8aA233RXJ9DRQz3Ri2uMVq1lTvxxaaYw3RYmAofASzR9YGW1+RU0GxrNU+P1F0wm
EqA4TjfeikHmTHfkrK9kJIl4UWMy3LcCeNg2oi599PLMP6UdCz1Y5C49VjiuNquPaTCknQsIrUYy
mrdzXAx2sKRtDRYrKul0LIsBa5QQsPJaGG2y0FpxybEzcrweakgkY/jMIseP8tA8r/yC8hQT7jMz
m8Y68Jh517oZ6avQ7tKgaN3cfHb8kgxBE9JJDdW0Vnd+OPJehozWfmBodj73y4yQxW+rdEVHWOl1
GdbzI48UELUotuBdMmyeglrPWExcg8xX0g+5TCmegbuOb4iF8YTbgM5+5qVe8Kpehnah2Ak7sn+a
R6/A3Et0zzbhibkryjVIZMna4juZel4dtKnMeG4ZZw5cHLNmSSkJUzxRTVqc2xbKjw09/5zMKsHL
jc28boiKESWB05BQ8RLOLeEJG9xtGCETSGTx1lrmbNgIepLPUttMbDDTjDcTeq5pm3te8900DdBh
MLohTc1ExV1Qiuf2RZJRSwZ5jLp77ybuku07IgTVTtvYCXeNE9qoMUbUKwH8Y3u6rdO6zEhXqWZa
ikUNAV9Une2dhV1NDORiN+1Ikijii4Namna5sMhr+4DYehBkziXjfdzRjDpAhDLjTZiMElKUJe18
F1dpu1yuENybBfWcCKzZIvVWlN01yIy03tlW504YHfCMr340G7NFODTpiTnPxBlixpnkiYIYBvnI
7MthGzmq7shJtujh4Yz2720XOMS2QeusqdlK0zk4WG34DLaOYaxSt2k8CD9iEkUXPSR/GAFEQTas
iHswsAPs/ILZ3RJ0bm1iisa9a9IGrYt672XMbndZYg4N7g1PP6gMRjBxBLm+c9o6wfMS2kKeIyeI
NaZmVJcsBHHunZQKx+pWLpN9MwndQiR2J2nvYjNDOr6UCRAGq+KX3xd2JQwiwITd0lStAK01Ll/U
1GrrRzaYkdp58ThegXs3nB0pNbm3g5KIHKZCRWyiGVyFb9nqA9rQGLaajWOmjriwYWoykY3sHN+T
GZMmUFep6B9Wa6vesnDKjzYp9u4JtsrJB+sccsGMsiTYfi3QJzKhSMQOeL/sisLfYlaB2CgcT3Gp
SGMHT0WaAZgjxs+W36eXfFYZD3tt7ZwqQohOTNDO95ZbJ/D/xtC+Bw/DPK0NRcnWFHD11h5qn4CJ
KbZtfoQgbe6CrEv9oyaREdBekdLAL1jPKamXEvk62TyqO8tRzyrk/MXqauXcKE1LV3xE2J9fz5lw
nvoeKOSFERtdxZfMQPMC1lZeNLIDmqQSt8/2Ldi055f9zn8LVQpVarf/XKh++F5+X4bv+efXUveX
f/N3qer/4ZkOAbQe9SAF2kpc/atUdeUfUrlKkg/0IuF8Vapa9h+OS/2KHFLxNAO0+LfQ3QRYi7gU
ETwxGR4yIVTjv4GefVtu2DZxidBVBMJYdsOIfI/2w9A0JmPJ5nBbVR8s80sb3766HO9Wpz/9/DW9
4fXWvtcKZ9Gs0d44J43zMTGfo+yGvuyKGgoq88OvjybWSuH/6po/D0dXgPgQSYSJ+1JMvpLeOh5a
GItQBVzu0XbwaEQW4LQvhk6eMIgORvWjcYkClNnzMn2evYVt5OdyvFPjR6UK/vrMWD7P2aPGKDU8
pK64+vXvZ63V20+/30vrgZqZzsBRY2BB7QF1JibgxGTUZH90GRFmeDTnew9VQ9sDxffOrf63Kleu
CsUIezLfwk/BM/UTX9gQax+gWbZVQwitayXoWbxCR8yoxuXrr09xPYPXZ+giSlGSal3Ya2bHMY63
thNQr0ROMfSYnH1M2+KjXvJIblKGkedV2KfbJvMgmpL38TUt8QC9U9u+rbzoCq2/gGMpXhvKSqKY
3j5xFOiJ6SPC3+ZNT7jrEvXpZqYeoYW6FI+/Ptm3euK/juULWi+84y4Lzttj9abnNkySvS3izuYF
EIEOdZafR6XFXT30ycmvj3f8tq7nZpuC20lwt7CPez1uhRJGIUjZQh2yr/3ODneonPN3ntJ/uoL0
cyziul3IJ8fml7EF3EYfxN264Eu22MM/l/3qpEzn7LeU8n9eP4jGtHYokn3n+Pq5Q4wut8IqDE3T
oY6DG6DRI77TIfvpqnEinsBuxByJGNbjmp/Y2dYtw4GOcdcmB6SQDPwIL/jdc6FfY/r4C2gGyLUD
+fZZiBj96NhxAek1pkkpXlLMxn60/fUT8NMXzuUwFj5Ej74boTfHH1Tfz/2CqpdozjYNZJzdFZ6L
nK8/GYbwNHW7XW4UHyuvB1vsbqKlPqFNuTMaZ29Nw4kFaQgi0M6els84MbY0ZkByjFOAeedxSt8R
v//0HB39quvfv/4YdwCRbJrsW6DA/lncWP6GFho7enrmv/vSr4eSJkBuVjSbbuTbQ5lWSMKl4FCy
TKt978kn6cWMgFKIcb++AT8/TBxJcavl2l2WL/fn1UmxCy5yWREZEsoCm6GtTIQl0n3nkf3pw8L5
8LCyKPsY2nx5dOmqEIrS1FDhJN7oYrZP9D7Xo7hy0IMxaAdV8uuzOj4eDVx2GXgGTLYB1GFHvc0x
lvDI1jSYqEkJySlP2kjtha3PKlBfvz7U8QUEkiolBHofAyA2nLV3//qpMFK7Nvuu11trRFRiIUy+
p3djPr1zlH84DDQg3gTJJovw7qNPc1TL0KrdZd6quDjFR6y382g9eYiq6VSsGm8G+xl0q0dmgYeJ
ttTgP7oF6Mk6FEgoCHkHBuo3T4veD3ZCvPl53uqTQnXbwrgU1MaWiW0VwYhMP/sxbvXuS68/Wdan
iQFxWJ9a83xYzG9CE4NifHSJkcmcfufi18+Sb1VfU8vnexsIyDtvwj+cN1MHZ00qQwjguUed3SpV
fr6EnG5RLf6XKYvUc1Xku3euLvfo9SLPPWQ/oSS1nStc/s/be5haDmx/LNBbNRfmfmzHW5Bq028F
r/EWvxyEJQ9wvmPzQrw9CNyqlmFkp7fAmBBLEZAV5GgH/x+nwvVaXaU8LXjC3x7F8bUduiLV0BQ7
eYGVZ6Y5OnjvvF/rx//4gllEhSHZZbcgjvelUDEdK25GvZ2yjIRcwAH3Po3Yywl6+aGKErnJ5klc
/vourR+9nw5K+4jrZ/IO2EcXMIyKKodfrLdj51VnLmLhhrgXZKG5Ac6ra3BSWBDZt3k4WL//FHoW
nW/8Qut2zDxaDG1ZGGWRlVxVW0KEJVGJWHZH/OZ2aH1C+JYwauMkGQ8d3TvpzYm5tMYIN58w89TO
hzOLpe3815fxxX12fB3VWovhIIRwfJxEaZAF3VZdobf4oiRtNVrkzSyim1HP3lkWzjROs6nYd04p
+E+ktet01X3yp/xEjVryOGk3SPPiodbujk7xxTu/3vrBPP71HMdhV8i+kLjMo6sQiQHXPevE1mK4
Adyib8sv9mTV123CTA7ZXnjnOGN5slgSM01pRd1tN8EGQuSQo7Y2FlF+/fWvtK5OR7+RL3ybl4l9
neTV5e9frZGgYBzYaQQOQSgAhjVLcqUEmhd6o9k7r+97h1r//tWhYsvXKzhh2A7IT9Y88WpCaDev
+VhEf43vHG1dNN6eGCW3i0HR53lgyTxau+zai9Dxj8N2THAwiBANbp/MBCo4tEyhESYXizRP4onN
v4k07zevqmWalHB0Elg82cseXVXg7y0Ztylh0AxGok3PA5bu/LAK3b2O89Z651zXx+bNufJWCZN5
Kz57i2rjaAE1SdCQOS3cLelQ17nRP9WSznHozs+MKcx3vhc/faosy2W8w7ieP/lAHj3DBtInKMTk
FIep2+/MGcJjOSzDqdN3410HQ5jl7H85O6/eyJWtPf8Vw/c0mANg+4LspG7FVtYNocicyWL49X44
+/h8UktWew5mA3sEjVRdxWKFtd71vH269uPAXv0+qt9W5j8tz+cfhpdy+IMJlEpOJ+rGSRbmSFBd
lcrTuisDTIvDJ/wDNnmRB0ee4/ycvg6sgjqBaaQ6c27wcIeOtGYgqGOyLFYU/pXjnC+ZinTxe7/m
z/2pFXO+Jc6ZeV5BUAnaDGv4/GJkxCYRO03ESZXY0E4zO0qbPR5mUnUxAk+X/u7OSHPWvMlww3JQ
UMjywQEyN/D9sts6g7hZNq8ReMs1QWUyOTigaETP/h1iu/ynE58NeA4GcG7LQMjxJ4ELbvFw2Rcc
vH0tAenctpFy5celfxNNuBD+fSs46VBFAE2ABO7BAPoTWY4SAv5Cw7xmPSlh/FxrWnhkj/72mJgJ
9vyaOTQks6Z8fUxFOfXSzGImf0k16CrDL/oesGSZrvo+OhZ++jZwGucPi+S3pRPzI/vwtbEKNBZp
aSR52hQ7XpFSEUTI3T+yK6vzs/4y9TTe4xlnobApfa9MH+HQpJWgmYiQCaxZ0wyHFXylsHArefTT
vQzkiVxkXo2TeVH2df44lfh1upXRjfEyxXQYM8kIDOFTVqf1C6KAPH63c8w3cQjN+2UIv7mfw9mq
TikJHOdmJya1sUHVJc7V79PgYBk0idqiSOB0CLiCq4R5MLHN0akEtp8pIlVDuQIsZnOKD81RLBCG
SU8K247xdwdfmlQwtWVlcKi9UwjafX1MrWRTWmPk2UI17GrZxygQAQ8VR+a3on17TJxIFQJk8Ec4
wtvzmvxp60zAaWELCGu6GoDCAk4Nzns7BkQvqmmr9HZ5XaXUbKB6DFZNN4TU/TSDqwCPX1tVE2wo
91Lufx/s7xN0PiRz2tepf0cAc7DnZHarR1kMe9ZBU7qJKNJeUfCmHen5j60QfgU4wOw07HlgPnUc
hWuUZRWtxLURXdthGF72MVzSv+8Lq8d8f9cJRB6iSKQGeC0VnikcUBVIWid1a0Ct+X8wVzhhq9AF
eKWRw33tSxIWhpSWTsrxWuA/MPTqghzp+J/0hZ4QW6Eh/XDLmnAbqzg+prxsSvpRwFBZgqMPkyPN
HOzFfyY+Rm46T8ZBnaccLLlsmA1eRDRDFaF0RakmwMZoIlPYhu2aqFdyYkVw3H5/Tt9XYEVhjyRO
wLluvqB9HcEpanGzZbNcUNXWLZRkkDd6Au2WVH5283tT3yceZngcHjno0EsChV+bSkj1GaoDU5cA
IjciJceuJZ7SpFz83s73LjEXTOJUBJ50AsYHCwgOITriB2KPOaSxh7Ln9F/h4Rap5tIxWlV7/725
749NJeFCXaxG/E1DRfm1WxSMmA27Nc0VAOdqVgmqS/sRhFmJ0886AU+9kXm0679tdt472dIs7mUm
W9rXZmNw+8hbUpCoMiZeS1PBznhtVDOhsasp31ZYs+JFkGX1kbjmwS2AacoCbTMb8a1icP/sf5/X
j1oRlMyHEitl7+/CwspOEgsvZPTKIzQJ6gKlNJHOSf+DYcAR7Ui/vz/duXkgKSxeZEkOY3VOTK0u
cSyKVtM8qE9rCIevlHuZEFtjBv/IYqkdPN1vGcL5+596qyctmzyuWIvF6myxOVvM/1+57vJktVp7
rucuPb5wN4vNkUk8k74+HyO+NXywGch52mUUbPiLuwtKmd23p8i9jNyLwD0P3fPL9/Xt9uPhbXv9
+6T6w7/6dHg5bPXwsj+hwzAynuviqXLvrgr3Bv6E+8AXL++nMOfmr9/Xy8f75/Pd3fnp8+3H9e3u
7ap3j3yOPwe/3z7HwTusUuCrGvPnKNyHu6vMLdynu4e73cs7sD73gf+eMndyb14u9icXTzcngXuy
dy9P9vuT0/P9/tQ7X56u9yfr/X47/2253S53T9fnp972eus9Xp9719e7iytv+7G7Pt9eLXa7j6vf
x/EPGOi3z3/wdgJMScoGrief/2UeSj7/y8vN+2Xg3qAV5qPv328iPj+QXP6Kvba7X7/fvNOlm2F+
wvf8y/vSvXwM3Y/nx/OPt8fnq9DdPl8x4o+XH4z41fXH3ccbWjH+3F193FHP7D5cnZ4+Pr/tPq5D
9+rtSJ/+HLx+69PBwaEMiiGFowyo5M8TuHr72L1cZDT7sn8P3P05Hzl3Tx+3d8+Xz+fHtql5wH5r
fH5dPr2HtglDUuoY0LOns4er7ebs6eJp9/CwXt/szh4Cd3m6P12ut6fL/f5if7G6mJ/59ur6ane9
PN8e+Sw/vpr/KOj/pLEPRcpJOuWUsJLG5v144VTv7iP35eXy+fTy+fHy/O1adu/ejs2ob5mvwxzF
wYyKWglIlVKPC+W0vjQuurv8rH5w3nSsF9z2vt7Fd+PldB4+Tx/RpbP1l/WiP9bv+aX7/AwOP8LB
BOiHKoWCxEco7rRreQ925bz4MNfBVrsizt9f2ngP3MqXMQTSk2ajXVC9euSe/f06Qlxfhr4KAxHF
/eHyhJCkHuCR+56FIFe4qjOF2Qo4SkztVKaRACtVWyhHluLv5xYahR1lci2ZA60HKzE8O7zfTd/3
sHOUltT3INuM4+FIKwfrPbdsDhGQekiizqdM5WCCB92gGx2kZo8KZnndZfFdis5gA6Yjcn9fnL71
h10bs2WLvBDZdJL0X18lqem6ug59G6+jMFzZ1C3juZT0R/pzsHGC2aIVZLIcE4gjEIT52koQFBVU
FRgkoq/yvQrz6aniaveoQCueiSMUdSPvMW9+79u3UaRV7hskfmY9AhfWr60if3BQ++Jan/hDvs0R
I7uNUJKrHiDz6vem5nPdp7dh7qBKkhKoGcEz8kAH08KMVEefUCZ6oWrVuAuog7gyu1SKRjdONDk4
I7AIgraN2wBLIU1gTXokevLDgyRsCNbMnjN830LfcjvyWztheLDrmocG94cdeIk88n7v6LFmDuZL
gpoTikyNfViQ9/te6CVK07TJ1r8388OjI7aMroswPgGuw3tpOzVDEYeo8wdiKx9aZlBtG47OftCh
jv3e1LdlhIsOuTvFsOYrsOx8e9d0SGNShdbfqf0A0lGqPbWF1l75cOpMV3JYT35v8afOzfkTmTfb
mrNRX+dl2ug1sgaoQVrPHVUqtRxLQWjQd0Vl68+/t/XT82ItMRCB8Ye799e2RnjpWWFj9xbGXbnt
Eqk4U/XoryOsjKFDX5h7iDJQsXxthYrVPJMIikK0k5NqKemSky0D8qAyyt/AOpZS+/7ImOc4f5NU
0/Ed1w62v0q3wO3nle6lADmVJu9WvR0g6UUFrg3Unv7tENIa7akKIgcybAePC6FypyKa171+wv7s
dKDiPVtH8iDHR2bi91WShkCYOqzlBKMOs1d6BpFoCkrdY3vXV47Qxts+Lau9Tvj4xJxG6V4rHXv/
e+++T0YaNea4LuEf/LUOJkhGNFfk4LG5wWkJ5g8xTpyupZaIi41JAn7x982ZYIT/PEDiWgdr8gCI
YwqICECIN8UO0BXWA/mgXFiZni1/b+r71FfUuQhQcea8K3GNr5NSiUpAcO2oAwsQ/apU857q5erv
V6qvrRxM/SABqJFiyuxl2D6PC2FUIMwqCYuTqlOlI6eunx4Wuwt9IZTBOn+w+nL2GNVRFbqHDQ4l
uXFbW/uA6gOwJLbRHhm/HxvjtGMRpAHKbB/MjCmCsaZ29CwE9rfS21SmUkyXTlXKaY4s9z+80AB8
UWpAFiTNNlejfj7QT/6IX1xMU4rVNVfhpCEjtBMZj9N0xGk9z/56s0QhhSaS8xWaPv2QgNs5otai
otExFGvBmGRysHGsrFj89QQkLMN7bDtcSVjsv/aqUZyy6BG7e1GkU34Sp+pJ1sXx1X/QCtIGFHcI
AJzDU84QtmrhWCxPmYVdbtJgS6H003hkMvzwMjEVEA6qnHpndvDXvsh11wyIf3SPgotG7AbLxiUY
w0TpSDs/rIHQbxkslkCkin9Uw5+udrVWBAGu8bqXY6AHVEFZGQJOST4rPRt43W6mVEce0w/zfAbu
cqaf0eN08WvX8HqsDGrgdK/E4Hcp5T4SBV26iXLMQH9/VD+1xCrLC0xSCGHkQUsUTcRDREbUC6iz
yVaDAw8Kj2Adr8mpsaPH31v76ZF9bu1gqQX+PMX9oGueIdkF0oMkwneHYsD/oBUQ9pzSUHEj1fs6
enJtFk434n6spLG6GpAO7dIqbo5sGz/0ZZ4PoPWYFJzUDtdyCjVT4J2ah4t2Cq6g17fIE5QjG/AP
yxCtODQkz0elw5yLJgUAFAStKHgunOhK2S1KvB3ufK0wzsJG5EfE6D/2ioskterUxhO4/Tp2uZmY
FCfNvZJGbJDtIKSUZ8iObBo/tUL9PXkEpEGcOw9a6YDYhARMmAeDpZ4IAGuYxNnJ4q/nAYkzcjx/
YsG6dTAP4iGOR+humofbI3ZRkqSe1GYUHhmxH94gWrFmNwICHBC/v45YWNeWj55G87Asi28DOba7
dT1GaXib6pQUHpl1P82Hz60dLHqsp1MDSBh/yzaw3tBvlsvOxFsoqRoCLZStiSODOP/Cr9dI1nH2
diIMVIFz/f/aPRVCEr7lvLKlnUiLOLPN0zzLArBBfbHE/8yBxpENhVjUcd+qy9+f4A9LL2X26lyB
zvLrHM6TpG8ku4rprVX3lr+ajCBEVt0XGkgtCg3hg6NTdFzJKu3iyED/NEVJAlG5xqqI1Pdg8nBP
D9u4VjVvMgGYDQD9Jpg70V/KKLmlM7xoMgxWX0RZ6sEqgk9rrdfANNGsKZBQc4RijQ0a7fdx/LEz
n1qZv/9pC7MpVUvMaKLMoy+6LYEcfxPZ0PJ+b+WnN4EzIBVVVLMg+DuYKtRD1xLKQtA0EqXQHhBc
S6dioJLfZ6RZd6S1n+YG9QKIgrgoc7062LkiQLYGzOx5DdEcTHl4XFSM9s5Z0JdYGZrOhejl4EiA
j1T/QZEQmHiKWMh+UgGGGorF5etYtlxH1CmZEYJF1d6Uil/1m1aL2lMqWDT8CksD3EauNtKjlhfp
mYxBMbK/sbRBR0+xtUocTg6A1tpoH8RgdsF9UxWLs7iOd09t2L3XaUF2nQC11kBsFhRttmaNFwdp
q7b0KOQPr4GRFoZrtG2xs0tKlr0ALx5wG6ZpoOmRBvVWrYzmMQOlgN1aAIXT69pCXQXW5FP2Qx3+
q84PnyWlDrM50ayZfs8DBQEUlLBgk85qBa62xXiDJZpyUodzTUNhBMVWBuf97kgODvSZ5rfrpPLj
U+wyAyRFmu8EXtgY8QUVHTMuq+rTTS31SbBsK9l8KXSUJ27XoRtz2yYpTinerahNjyrJWmEGq1JE
G8fBY+XL7HNG0NCnRo613WjKY7rt/c5GtgKwn4LVMS7uk1AQHjFjv7shAZ48drDlU7ipiFvdADvu
fVeU8Ui1GZEMFwuACBy+3VCprprFuFKmoXkLFKmIXaNvkhvHTrXxJIcDfV9LU35lTY6euFkk6TdC
KwCPNWkb7boSnp0Xw+qHxkeF/yYNpgT7eAV7SUqDwQC7QDylSxxbYij3xBG9NizsjppmHJ08KzYG
8Ai2MqVUt0n92dSYWbW2cEsHyZlq/eT2A2IjCr3LfiOpJdRqO9S1fhmYYfQ4Kmb4iEsr1tJ1M6jG
iZTYLPkdRQfvDeVHp4R/GbSxqYsz2aiGGu/xKTjF07bNllps2c8xkD0VSi4RA6+dwTVe2kSUrbd6
2r5YZQ/GKosS/R7OFvjisTHOsIw0nypE9dauEGXYu52wqstE7XrVzRxTKC44jGYf+PiBe6ruV7Gn
AoUZlpNp4U9FEfmE4fcoMnspmlI7MaIp5IxJNhQZv6wRuAsSGvO0xNZOGiqbXxJ1SC+dXhRvXZg6
96Bj4sGb0HztgrLOnpRSb+4R8Uq3UaXor0T9wJECoLVjzySaWy0tS8Cxi3RiTGYk9HEJeReWLZBN
bfDyUMBfdabehKSmKTd2OwqDen2nvWxEVFoesSuM8XCZa0iRh2a605hAHyG8EH8xBFIju2bvYzdm
JlpwLbgB3YjRGR8kW+6gwTYdZu2UWvdQ3XQbvm1oVepSHWMjW+lQuOJVQQwJ7rQIcellx+1X4yQ1
a4530lwCmVg5QbgOSmev69NdlopqF5A9j5aSVupvoyWK2LOUwUo2piOqZa0N8L1qgkU6UWt/hDsb
1JRMh87UbWXkM/eoZyZjlQtNOqsgjTxJuA23J9yc8p0McBIWJvCAq8i2U33V+G1wkkwVWHJUyDPR
FuBDspIoqREnvcqNezU1U3rWWMJ4T0172JtVPplgeEUNj4YhgKCStbWMH8KU3kiVHd5J0JYu1L4B
nBIAlQuoYMla02vTyH6alKE6z2LeR0K2WeAskUsXxioDOr0V2jBYXtlIo7OMNJWFSrMGC+KC6VPy
DwI8jxcK4gnq7binM3aGMF6IVvU12L9puGMTMq1114wCrL4CS3WlSKoBygWIZb4a7CS+xMbMlmEj
GsZNpwgMAEttDDG6aOvuvJkywNcCRlnilaoV6F4CnBzrT156xeuB3QObyCpFXthVW+8sPOjfohZS
n4uvXvvYNU1zOWllcFXgMP2kIjz4mMy4YtXAGgbFkZKlCyZOAmEwBQ/qRbqfv0cRRy23LqY0vKhk
ykIRn47jdZxllKK0ZRy8Yt2XfZRMrXExcGwSG2WcsTIDuD363Yo7te0wVzDAfrhxM8Q3etWYzwS4
qmildVl/TuGB8uEPWX4BFx3LVHsci+e+4qV2u6TRXhy8DodNR14H3nufpE9hWvUydTXObEhJpmkR
aVWRbdso6l41X48TeN/S8EL2bZBXDuN9ZuA27TN0GbPWpPZyZWZccpb+gHWDqwQSUFxbcvpkrWaR
uApjX7pCoi09j/LUn89Zn6e+8AV7BIDQuxyqRYeqOuqQHUKp07CdHdCDhcaAlyi0B4THKT7vWy3P
uleCDe1NP3RMthmeei1jl/Iahho7An4oNS9oqlTPgSlGlsbYZycxlExla87x2aOYMsw9IeMM6JGl
8e/gYTq5vIOIwD68btsku9Lk1s+APzYadOshLWMviZ3kstab9k1ouX8yDG3zCnHXh7Gd8+CYb0xe
wDHwDdjYzBcnBC3D8q2AihZa/FimZlmvNHai3LMCDpvSUJtPTpqkAi/CErCF1uklJ15NEk9KEuHx
N0iyueS9AvFN8UN6mlh4zruh1YPeGYu+ZnRgutrE5JLkNgFGUYKplgBl+5QLwfCuWPmAdmAMi0Wn
1YOy4ZO6xuQnIS4nw8AjrSGibcHKVgbYzTKfFuNcb7eazAAouQ0MRLhTotCqEwk1XOlmCTqC9d24
8+3JGDcm2I9r7HscbFWlsAADTTnwRKE5GGXX7/1Ag1HdiCeQO/SitsOiWFdjZjWAEQanYNHV7fum
8W2mQRA6NbRc7B1cnVLRGPNRkWEOy3kEkErldLdDMllvDSLxeiEFXMYYlsYZPC4p9mva5+p9VQ34
3ooxfiIZW19IOJy9Dn1RvkqhAuGGzB8wa0q/fWXNvh+fVbnkdx7UkURywX2G574ecQRS1Q5giY9z
orNSIzMGOo41z01ShIO8ELVUAkjGexPMr15IL12bqi9li8nIoklqIhByNdgsOql+L1Nci2lkm/rj
2kywNvAMjBSpI0yTgdCLz7nSxmOOV57e9qKNXlUn0S08jatEWiWiKIpHh/hktOBdQEceU+5Q4plj
ks07MQpfUi+TIJWK2YWkjndZqIzxDMBmguij7WM1LpXFHUUDU7JICAJhsN2CKqfkCGnyqeUXkb8Z
xGR2i34sCttFSwnUc1Jy7T4WhtytJH0qgkU9Yehx2dvaoHsU3qZ9hcNp5CRrgepMX2CK7uAFabKU
WuRdmtTYkj9v6Hgay/Guw2kVqCzkqRgPtggjZ9xqYCpLS71vc+thqLLgxkqGuveQjNVJsCjK2gxO
0HVK050t1ZV50SKank7KvJrSrZWnEzzmqOOE4UUc3dOdhP0OQJCuaMP1IOQxuQq1EA/yGKPvRaDJ
krzFFSNQt0ZmJO2bHnLQFC70GNBbGZeDFJhI1o3E/lpsA3o8vShARBjs+EsJgGuwCEUpInw64Sg8
BhSa+8MGcWmFWYau+aOzpfona05rBascjyVF765TzjjdbhDhqINPZa+U3Yhan3rJ79bi1VgEvXM7
ZSm1br0hbGeDPZ5GGoljj+/16JLj66IM6uzW7tWEp6pYchLcW509AIaxIlt+iHOwYjLvClbzbKAG
1wb+pWGfNHolsLLGPUHmWkDBkpuUGT4xGnup4pkquE9cirNMJp5A4nYVWWyZa0j0fXKjVDy4027K
QnML0qYW67hoMQYeq8gStwreTNMl0FdTKU8C+NHUA/agBCLLDXIrFO+272NlEUdln68qTcpk6o5x
ebmz1CZKLypCX/iN10FnTAuzNHx5S8BYc1aiwy7+qS0RrGeci7i6YFcL6y/0cFSp74oezu4y6KhJ
uLEDTepYPcgAg9vx9eE6Ek6pV+4QCIkVISiKh6YDV8xJIVSSleZPNac905gvZZDrGYZyCGiYxxed
lGUHGth1LB/ot8IJozkv5Vzw/siqgY+yKGCD7VqfOPsHMQhCgOB0NfUZ/5raPivMrBX70k4Nbd3W
ES7eQ9BU4o7EoTUfAfosHe9HpRX4OllW59cX2E4jU8RoIy5gA6VhzbXPiYr2TU7shONaWxspUXsj
xGCXwkEPcmp6AvdWTCdqLBkq+5bSZOMilKo8XUUh1jKnThNGBL762BKXijwUNWcnvXu0BFX9F1qN
XsTV6lru3uAJGPnSNoS4H2KVZdq2er1a6HYNPTtIJ2ePMFbJl9oY4WZFuEIPl2Ca+3zdVaGiBqCL
LG4Vjm7U8moa6gHc8SzGD5fEEquSY101CesDx17FPx8a7K1WYpy0Wyi+EVQkTvbjqmuTKNgDxrW0
RYv1lbRD+gFtQM40OXMdSY8HqiJjod60PMR8BSsrw2TJj3OcMZxUNzdWFfQaGJ+2tYr1VA1FejU2
GB5g6tO02VkSYyN3xtWW44QR9fmwMQerq8/Yyv30Ykjg6d3wQDL1vg5UEZBn9xP7tZRtNVo5FK1F
J0GXzOArrdekVdvX5YdvDM2DYk0TFlZS3VknmKcEmSsHqhFvRNAHe8cJm8wNdPTKXiVrfQpwrkoK
LypnH+8O8cUWFbqGOUHWcZMi2SQplwDJR+jy6sC1tcSGhRUn731z0ZkckGbGf+es2poawrQteGOH
GEpU5RXDKF6GMcmdS8hljf8SsVyH25hbpb1rxGgnsLMJaOyiWB7z01BrVONc8Imnc0lX+/4sg6jF
zdNJ6y7Hgy+EK6aHFItuSnlg3jd9qZtw4Qwrrmlz0CzOdVOQ3eF5L5VPU1wN79HQG0a+yX3a2UMe
H32PujslW2I/Im8tu55YsDj/2ONth0EwkPhA1pJgE7UO9h6mnGZ3RLsLazl0sn+plzn39KjL/WVX
xlASGKn4I+BVcpZQ7G1tFYI4wxQnxF1iQdftXUr8td05tczVPaWsZ+sTBXaw7DG6U9OowVi1uHLl
y8qAuOZSY6N+tL1CfRfBBXaEhoF8NXA/4BLWWMNlbFFSx1uTYgJWmAkOY0lTBOGK30e5nSoFxgPX
22JaT92Q3uLSGE7LDL5a5sFRbCBLGq1+OsZBoS0LUajNuoFboICLxIFt3Ui8NFT7WGq4rEVifUx1
vMZjvCjXnVmK06KbDatLJ+ye2JSz3p2UHvjxSBRFcockTnZWHsHo7thw+2WEEeRSqYT8ojVRrm6K
eH6/a7manVZiy4lWqLHHReT31g3yCyII8B/8fRumxOpCo1drL65G8Wr2ivk2WEGeYtgwTPuyzUbi
a7JSnVk1DtyeM6nGfVvHncFVmSrAasiUyWtx73oGH4hPXhWJwV5zn8zL81qSS6h8szYB36U0Gt8s
q6HMdvbDMDEUM43k2Zgy41R1fLzrnAH76qUhx+Ka6EilLHVQY9eprU36IlOnaPB6UiB3sPuAtOU9
NcWLnkq6xxqr4MAze71WvTFKmspVtFL+qIYch4VBIZ/vjb3cTptYUkhJSnVcvvPgUnBpo1QIDyZO
8GRD6yQooNc9vlaOHj8oER5NnqW2bJqBU+ZPBZ6I2qoU0oi9jymkxz6fsJqARJkoyqY1UGUsRy3g
9BFzQey8pskVkI2DUBjiodHJ7uZF+WJpcZEtfMkPl043ZO+NGqFwEEX3APi1szwUTRIfWJM4lIdc
F27ByPSJa0MO1RcNtuZgywYzupGj2g/dtkVH4amj+AhzgjtYeSVTuXbiQH+rNewTSUxk/YXmD5Qy
mpyKiVzaLYYgBCK73agbyptkxN2ATYzV3Sh9ql8NyahxriDybm3STnYmz+iyUsFYsg/zhQP69i1v
EwvYelFHD3lL/Gg2YqOkWIrlKWcP1sdiCaZfPPp2omCi7DqcM3RYiIktgDmkqrWbtForsfUJ4siF
TU7cjIWl5fKbOcXjoCo1iDSfpKRHxj3gbqa1ggtplpnTou4lVlllsOWaPEBgqyywvUEgsx772oMB
Epl4DIw+/PcKvZTwdSdzkzCWuAZRcHTJIajEL9L2ielzKGzwlRloWS+yACCVzX5N9Rrk+EXbKkFy
kgCLtl2cKmNzSZF09CGBFTQ8w46NhyHBaXLhZx1OeXoCK37RFQrB4aoSdXguhB8lS58lrT+L7BSU
ZYuhDB5ddaly3krK8pQzYhV6IbB/xcOCZrrXNdyDV9ZYd8KLWPS4YLZdBVgQioo9R5as9wCgfuih
K83UjWOg5tvpNU5cyygommdceLAwscSMnG31FqJ13moNFD4kIT1cDHzIvJAoC9EYQ0+vSzkds3NJ
Cu1kqYZO9MRkTEfPZqtVFiYXojWGM3F3IiocHZY2Qf6chYOzAy4pSqAurKLMgjX+fuW0xKfEr1cd
fsFcdWQrx56zHcrGjbUK2z5C6oKlKHcIV3RDXYScXAvl3KkzVXaroK11l2qGdAAdr+j5UoLK2S4s
p8XiscBkrt5Ifq47J8D9cOiLWvjdWUiQauHYQbDvSdBcO1m2JQRVlQt+PcWHVQQeEu+lGtKp3hmj
upCFktXLUnXEuFCxLQMjWenCX9jJZMpLYYzRRyYqzASHYdLCkxSiTWAuuKWI4RoyX9PNzpRzyKjR
rHMEX9xMTOR07/gzpNzxOSbuytm4dq1N2LLi1saJcdFqqti3naXd8nrUrVcjfjtN6kKB7Cql3Tn8
LWIYUpYIxB+SvCww5AkWcG95fYh43cZ4iKnMBVt+9MGkREsH7wn4RRolWAB/8dVYR8rATw9xPudU
p5gouFJY8GPrMMJk2059wrpESqTrOs6igM29kF8VP5qdFYjKhCdT36bDOprxXa4q8vJiyIkAnCGI
kjtuCt2IjF8Vzi6eAJXtsp6DuMfFV843ZWtkgTfmBWtVYDf2Lf4WEttfOd9NJ6oT22BPUiPMLmtu
GecRPOJwYUFcPjOwrnktcTLFdbatZou6aroxSGZiTguoUyGuFqWAQgXyCmXQZ/SbEQI57eBqJV2d
b3AOMyI2NAaZeNLYXAxdN2kYTIwcimC5J7saRileIbbJcZdU85aVc3qoDBA6Lqo29Bv42/RiTThV
2rTDbIBTDE5N0EqCS/tPLeBfURgvyvf8uq3f39uz5/J/zj/6WpRjHQVh+7+/ftn883XwXiye2+cv
XyxZUNvxqnuvxz1B/ZQf/cdief6X/7/f/G/vf37LzVi+/6///gqZrJ1/WxAV+RdWIsmvf9d+z7/+
Xz92/pzxY+57nXVvz4c/8C+2oqnDQrSQ/yBh4RJlzmUK/2Ir8i3Sg8i3kCHpxNjnb/3LBkBT/weC
bOrv4VNQQEUd17/ZinwLaRSZPrYz+GY6JQj/t+eX/2SsGbT/t9n0Qf7QoDQNaSj3URzpqdY6rM2s
KF8ySyK9q0FJTkIjWZekKHtk9DprlQoLxtjDAViIZDwP7GSTiXbNhyIeK3A2Vc5iK1kXEtaD452Y
Ek9pKg/7FA+nHmZzs/Gpd7YlaVsG1CZrb3r7hCAKvHG3oZL3vkzq267LVz5nWlLaGwXUQN6THCpW
QzktWtwBJYjaQdyuwza8D+AaDSaeMAWBPd4z3N5cydTWnMFPk5NYcza12WeubfaeQybO5Y2ctQDx
DUCpB98R+wmYeR9Jy8RpdyZGuvgktlnCwZF1AnflT5PgXyP9GQBwIFH4NrAHKW3Sw8LM/KZetVWx
LTHL6s1LvYuXojL+TujzraWDtHZZlUk4lDxCR72U1EehHGHL/BGqfRI/0ADKMuA/UCg4lyPY/Jrr
rSxyCNCH6pUdnEWIazP7GlJxovis+niA3QRq4TllDzQ9OS/DnVZkKzCvizi+oBrbq+ecW5m49exA
JhkLU9x3ZIhl5W5g4oR4oTXYROKa48YtGFt+V1uNp+w4LlE819KupBHAOumemPWKxXI5lsWyIYyI
MTN5H9YwKQGBkUDexpba2FLQcER99KcM+tsAzCK7+T0m4z0/60/CAURxiFt6Ua8Iu/GJo/XwGgey
53T3XSE2CcdavGl0i40GS52cQUlVf+Xz8f52SvEcPn2MA41NBk3SHEnsrGLyCqaDRSdONAp+uYah
HplTs2zgtx4fCGyKUhcObr4sC4RB0F+7voH1rHysR+qBjOCfqYW+FH0zix36468j64R1CYaDkW3U
m7A0TmLZd1PKlKSsXENJr51TmOoc4LbEZ/aTdF4UYsnpUCXnMRHCz0vZLXxOXC9zouT30Z51Gt+H
4L8+2oFIVAcnIJq4q1fA6Li2WASIsXfr5lB7sCSMtRYmdUYi2P/e7Pd1Y37I/9XsgbDCkYbRLwUP
uTJT3DapQ1SxtCjFKvWPlc3O7+1vPTxYojDoIv7S0dQ4cJrFRTjInn7vzLEWDlaOsMMK1alpoR+f
auum6Y4sTT8PFspQgwHT4Cp+nT5UQXPCslhkO+WiHV87i9kRGBCxX3/vx4+vg4YS1THAAuqHIluQ
1A4WmbRTpTMre83lW56uf28DOtNPzwPYA3BDSrc15eD9bowA+k/GjMNsmhUOafw4y0LsE3WSF21C
rNj2IW1zMMz61f+h7jya29bWNf1XunqOXchh0BMCBINEKtCibE1QckLOGb++H2j3OUcCfcW7Z7er
VOWJrAUsrPCFN4T6Ta2JBHAkjoZyHkgFieV+y1p4F/btrPIdzRiYp45G6ErHaJFSJL+K1wCsq24r
oD6fDk9RjJJAkrlUgoEEBHdCgnZgG6/RD9uIxU+/6V2RYl9rTcfG+CGWPwWV/28Ue6EQ9xKpHaUZ
k5qxRlKl4sUw0Z//WatPUo6x765BNjxSYwfl9l2HNW1msLtLdo2AskuYuf6ETxpOb6up2HnDYAfo
uXqkO9V0LgVpr3TRlsb7tuk3RUFCUCdHOfsl7kMp/x5Wxm9N7c66Np3IYB8bY9PIR4waHtrE+E1p
kBIwnTgcr71IPIGQofoT3DRMXB2QdecVmotYlbUWjXqRhM5w9P4eK+yV0L9UsUbnStlovbYhocMw
CJcN/ygTRLNE7tMmPuKUexuXP1tCiGlrPDTlj3jaeNyN8yv0meZ6WEGMAtCb10z/4U8vrfpcxRaX
06sWpvfeQBFibB11sJwYL9SpqBwQ6evGwicPSeK+jg4TthztIG/64KkvS5dy6V636BWbK3I7YGXR
IRrxjG/y23m5COHPMgS5LEYbQw0e+TyOyZ3ZclPMzsl+rt2OgfzTbAdXNb0T6Brq6KJBXVuKb1EQ
PeSqSq3Xx2Gi6zFu7betUW+G8uQFOBePN6lcO0UZrlu5t2VRv8G9BMMYqjH6Vky1VT9fD+S7EVgb
I4dAJWu4MVc05wXWxnchjZwx4BzHwKf8OfBLYYoxZzY65vfGEta6T+UOMBXWKzvDv0FBhzJIsIui
V0WJCM5ElznPyEG75qCKf0cEiW5HQrtF1MCuyABnZ4W0UNYpNaWms0Bs3WER6BCHWGPt1IR9Tft9
LjFStrXkYw41SbwXITlOpWBHdfBIJ8NFXMcZitShN/+VyhG3H1a0NJSmOHVycC2IgLoytDOP0nPi
yQcr6GiyyK6WJ8fKUF9jMXoJ1eku0/NjPvWPdW/epoSyeJFInr+HGUuVNtg07Y9WtVaYOZ4VIXE8
46kriV2Cwvbz7834q1cDWwStpg7RFllgAqERW+L6JE8Z7gSTndAIDu7bEGfM6KfkqSul4T6UJJT7
cMJrbAKnjdrrzEOxkagU0UI5DsiFSHG+kkcbxpIT0V5Mgum2SOItPfmbtKSjIReHwc9eCv5aK8tr
M7/D94AnWEUSiqt+c5fHNfPQr02Qcuj1uaEQIL12TjRyhzLdtkLKgtTcuHgB6nePnPE60FU37+GK
+IXdNNHBNE+4Eq89EaIixnzd4NGXkNe1gAkiwSSsI91PHqpU2/U9zdBx9ssb1mGVudim2JronRW1
2uqR7qDY7k7IDmUBteZwrZbDrQVYG94xIRq+B0VaAMlgWab1zjJQUR/T7TSbAGFDPL9hbDYnvR42
nfyCjdU6yk4akD8+Dl72dZ7d05PdBVn6YlbCQ9hU+6H2YNhQnvLRYhVuBfwCMZtc1dNLJMcOEJCV
xnGNThYFFKyovFNT5K7EQFJRuGra71Qvcata3SpeuxtCiy3cuWprAQfzV3FurU3xnkDTUUrAbzq+
LQJF3DTa+oIDmucWhMAa/dGNFxs3QeU/o9W1EeLmNpV/iwPwSfE+sChkdgHVZBwXfNCI/oMhd0el
fNFk/7Fqh13XHQqzdoBbrunsrkY5c6skoa2yy2QqREm8UTju+mg4AvM6V16Gx25wU+ndnWSkhymO
t60GihNjT1lIdmGNKG53BRMvLZDW5MEinGcDSOtMMkEb9+OVjmk67TpqUq4W5vuIphpY9ZVGARr/
W5qOiZtmpIQymlojHuEtmniitVbN4CbuxAPKudSVunshOGPoeeXRLq7nxZMtrmcDcdeEgKyi3wMI
q/LuRPyx5WhaafWZjrtr1anbNP+QwXkxH4tIXKE5Vo0gRF1hiG1LPTdttFFBNX0efFhzrPchFpxf
TgLqDcabOrq0QC0HRo3wLJ1vVzfA9LX6VhOIttvmvhWxKBEMh5LQWur7uzkAiAL6LzJt4am9oU74
1edT4AZXyKXdjbFttDcyzXaNatucowc9duCsK7VVn9RSIWmkO6mN+D4ZTin+1AKNXaPvev3cPDbh
lwbcygCCNq6lFTql3VYhJewABHuVrSHnJObxWlK/Ft5aUYlO/JqumEqDEARhoG1AvxwrpblXjck1
lV9h7N/jM3I/7zld6s70Jb8CX3PgOt4n9M8QKj94XeZafn8OdGltWv1DXcgvfTraRnDSfVA5NHLd
dJxOtSCCc2i32eidx17/mlDTm0hNRLnaCJQmabStCiP6DQQMdC9Cbyg1N3ns1HgOhlwkSsSGDq4J
hUlXvtxbivUuOeUI9CqM0uZleRQ5E4PqpAruXMYxJ/O2Y46nc7tv65xe1MmzrkTGF/UjSJZ/F6Og
GsGomyPnd6PXpTlotG4rF+BSHbZusQuOIYVdTID+XqL/qHL4JU/5+VgjfKt2/aeAeAh/IHSb/24+
/a3Nr3yu3tXLX/pQjPyfUX3U2PH/dfURW+P4f+3q5DX7Wb8vQc7/6/+VICHQ/4WcM0IIb3IouCb8
uwRJxe+vmRaum4YxS8aLnLb/ciI1/0Ioc+Y8Q4lDXvJNu6pmxwf/538LsvTXrO6K6iAaigr8qH9U
hFwcrGiE8BzkO1QDMAuQl5KPVOi1Flty5bEWEKtly1Z03HMCem3FnvdFsobZEEyarqZcHw+9eWAO
PfSyZ5EsjFgWZ2s6whGt/QpUUeblDtbC1moypmD37oPc/32Ivq8Ezn/l3dFqQN6epUnQ8IBASxI5
b+B3W0TLuqhN20Z8oF97EIzylyfRLA2FYR/3P301yvYGsNDPx1wkxhdjLhJvUqWqGCJRfKgDEgCI
8ZsZFuMWon9vFtWVwRZnwNtgSJzCT0K/e9Y7+/iCeIJ7XQNp6gHdS9Gx4lZdl0lMkx1w5CkV+8D9
/OUWdqu4Ac3ydKTIEIWgDWFC/nHADqucymsM+QFB0kfQZCDLvHKXxfHOF/ovlToKu1Bu96W69dqj
1kzXnBzelAUWn5RYnXooyToimMsgJVdoZ1hQSR4YSrltVfkY0vrblAJBB9wiAk9azBD3c5nmYdac
YhfCNjj6IouewzDbCTs0g5sr3OmLby5DTiNoovOGAgOUr4+z4svosRVJaNxPKqlKWAOeabjjVgYW
A1sTx48rn/1yFhgQZQ7jTQgEp5fFd6/wJtTBrer3mcZ9PZrhqZKwScOXzoVw0kPOk6cvSTYMq4Ac
S+tB7CMYawvFWOzkTKsQnstPfmtcM6a4OE94LgPNYkuDkm8Y81H4fsOJ8hD3qTUZ97lYrrtE26mN
95JGbbkGhyttAl28basp2o6oAl4pSP1xTqB6izq1WCidS20DKghG3XaMbfj1bUo0YI2d8iT5g8vT
Ds+G1d4FzSrbTNyaa5RB/J0ldRtIoDnww5G69+DJzufb5U/rAi0ODRliVuuFBTJo/0HzS5nPVFTx
PWxhwhK//RUL6resNq8J+i8nHwr6LAszn3VIBjP9Hye/Dz1P7TkFH02rfbVKyKaF4HZC+WUY5Jdg
ap4GhLKbbPKurcZ507/fkxbXGzUzymoyNXrLWnz1PgyKwmsm6VG1TiGojBixRxWrZx8awLETbstm
3bUNXSG8BFQgmPipdt8+n+ll8oJ8EM8AghvzBK5Vlt7Hl8/9SlGnXpYeIVuYB7rQgfJdld1WPyJl
z1r4bejg9kGFI8FoF2TcO2+iQnYlmL9YhMvHmFfEuxsnqcIx8bnEH/3fpN/VDwlXncCpOlsw9joi
8CBQSzt5pZdmSHtVuLLe3uqUF1/i3SwslkCT+6knjgzfJ04obX1529EEB+Fs3PXC1n9SpRV4jGp6
SjIH4ExyD80++HXlUyw6CxefYrEcUNfJSJdF2G96amvltw5Yd2tWwJB+ZOJDMcN2rNFGhdT+fOA3
pvPF26N+yaUPg45W7cfJ70Qa3RCf5UegvHFgqyKcrVULLItSw/TowVLWlC1XA7SSA9SUVdW/TPkx
U/fE7n3yxfAh1yjbTjkFrZMW+1DdUX709YN8TVT2La66eFL2i8LNzTX21vd7v0w0oa3yWJEeSfsG
awNo/A5wvznYIPUbELk5tTAHN4Ts1NV2+aP7Xe/AxwqbgbgscYtsU7YIiKLvtsL7BMNKVzvXudMG
dovkj0R7bAvj48rszl2X5TPDkuGQmXtHlOM/zm4RmF5KdU5+jLMNkq3jayXf+t1KyL4Z6hpAMFVA
YxuqPPy6jNBbpXbyMPVPg7DuMmc4XJNGV/+0zN4/z+JrD1IeZLnQ8jyjHaX2COboaHYHP15PIbn0
evDRGTvU/o6WJwrjafkUKZCVKJy2d/5LykGUPKTijSZuISwKlM7E57AHUQZWeG8Ya3jRN6WKBfdG
z5zkKy7DibfVq5X4mF4zdZ83xGczuzi7LLFpWqFhZsPppbGQXXGTdOOZr+14VpT7zz/jRQRnIRSg
6lyT5BeoQi99c1QhoNeSqdKjRbXyQXHTbb7xttbBejH25TVpgoubYTHY4s3gt6hGYLDO2x5qGz+r
plqHOgVYY23kcB5WVran8qfGN11nK54tED+B+Qz7bT7uleiua4+NtBYB3t2WVBvzlfYg3k7xeuhX
0It60n0QBKfwBPgI1nP9lZKnhJXSIQpgI+fYL/VfMHecukMQrSMgnOOt4sMKWYU/Zmdw4VG+prh9
eQO8vTL2JoSBKBaIi21CtKkKajZKj+PGyiHc2KnmSj+UrzPdU3a9cIOBMaWBMLgtYxui1Oefd8kO
BxbK5+US5h8O4gurMwH4pBUVzLjlbyKFxj5wWWc+gTVa+Fw66zE6ZjRX+nXkDto2SOzhJ+2H3nQa
aZXlh76Edu32MJ3k6CwUtpCsPG/lpQ9Z56jsteR2qs+IHagneRvGcGbX1S/wbnL61coffQrduRvA
rzK/TNKNWGzBfuUQLa6d9Bdn0dtbEjIqaBxbOAl8PIvqoqau7DPJSbCpJzuGGPWKo0p+nlEChd1K
h9J35WGfAf8+th0A6tXMWqtdqtdivcHP6/NpNy4Oo8UDLS5erwHXVw+D9GhCpCxtQT5H6m0fO/T1
IrtLDmVz14V3nb5voxtJ30Nna/GxPwEHD6aVpK9gbKmcn75T4/GZkbqAt1n19IXvTMCZud1+r8/G
D9xWHoMH7VX3VsaJ1eVNO1fHuixZwZCqHk3X+6rLK+Usga3UV+pvrhaTDtE5PRIDWHfWPSXTMnX7
zpYFG88xkiT6iT8/n4s3ZaoPx9k8FyZGiqD1VHTG5Y8fhx7VbMfcS4/CybrTfkQ/LTCB31P5hhaT
KGH14LYc17fVXvtVTWCMVuUd756+EohbX9HXyF8FyUmPzSN1zXP6pdxpv6sjSw4WRva1Ne2GS+dH
+JjdejcZzYWH+rbe5deyiWXo/raPMAGQiWt5mwvZERzLmgHdlkcmFwZkp1AEXYFTLZyq2sCyk+It
n834hWd8mZFVIKH++TS+Oegsp3FO8lQqGOTcb0vuXYzQ18AY9SCQH4Of2LzXTyiKY08JE5VORA9J
H7SGm1iwiGwtssWv8gqSxZfskQ/a7tLCySgMU/nsDs0TZhjm5BjXFNZnKNzHe4sPTd0RY2D0PYkI
FoveSo2q0E3mCKTGuBKBl33h/tce1lFo1/fNk+V8PiVXB1xEllWStgLQSOkxq0glVvqvrHDAoYyV
U42r6UBLEdnIKrty2lwddk683n2JLM48FEwY1nuafjSYkB7bX+YX6SF67V6tc3Ilfr5I4z7Oqj4f
Ne9GE8Cu/T2af4buISi2+SpTqre7yQ6vaZj8eZH95xMu9dj8qdHRyyB1GydbHHZKi/37XZ7XxJXw
1vKvgUEVHngB8VQOq0t06SMXpguofPC+tMY2l++taVt4RxHUmFad1eygstw6Mi/tzitPOVTeK4vg
T2f/u1WnL44XUPRCq4QctSUdO5qgT1m+BVTQhytl5F6nHQ4v/8qYc5xysRffTdPiUocpmOh+wJge
30GCs7EWLDerT8SYAt2QJ/op2WMEH5+G2b1XbK4M/8dXpi83y22SOb19xfdLwu8zFeKj/Oj9Fl/9
ce99s6R19r24kWjENXfhNS3AJezuLYqgkPOvAZcK3rLfZbWVl/KjDnXOxJbQ1iw6MV/wmx+1Ejga
M91sMvnGIM6KRd2VrwkFzmfHxYy/e4J5St69cldZtaoYvHL3BXgUaRFstVlYJP7y+dxexN5z+EBx
RkQPmYrmWzz1bpzAr3pgX54ILoOcsVphEjhCrkw9pDfkVWj94zrFYrzle8VtZlQh48XjOjG3bYpy
2yYp0cCwJ9FOQFBg7FM+JIDeSJ6fugdEQPR1GF+pWF577cUm6k1V8/qOxzClvWnaXm+n9V7yv4UZ
GNN/fsosXnqxfZBjmEwvYDRoLHAbSqR8ajdAqEaD3Alrc93pd+lhbjRC1h924rcsWSkIROOOGDix
t+LHF90xdITcrnT0cylpUsZHFsP9fDW8FQk/LLvFk6ofl50GQAsCOE+atHbS2H4BTXE9QTWmUngM
6p2f3xT+ZiztWcWn2mRsiKGTwR/8KNUjdEGCZUBhAGFm3K1aHXpzP5XHGGRC64zACoaEc/Q2mNoV
pJVWnFnEq0lHTyGx9bK129FJhG0Ohgum+Ko0Tmn38/M3XDYtDdRfiZfR0kUdnlLh0lJME1A9DmXe
EOm+l8ICPAbZRN9VBrYz35R4Z5HaT/fJgOjTtXv0IkheDL2MF8zQEgORoQN1bVibqGcS7LZxrMCu
2Qoy8kXXhrw4ORdDLiKGLAtxqnr7nsltLu5Ee+j2neWK+k8jYMMdFGsN2OrzKX67NJeLCMlWQMGz
ojX0m4+LKICYr4vRKJ2owjXlThURloAtQ3HGpTGPtRlJ63gWODktRw73UewaCJRSiQNUpq66hltz
l8LIaecqEECXSLA9Yw3wApEZ7bH/Zh1EfNPUH8ILlH/Wos+fbhzQYuTHqrzqHivFVb2NmNrWwUTJ
SXBo6JMTEKiG2Sowb60CXRf12Sw30H/Nyga7n19zTtTnTX05C8C26RXJBg3Nj7OQWFEr+8g2n0Jw
fLPeiO3fdr91O5tcw7uzUFfOYFdtVLsLvrfwpUOH7VM9D/vBpkBgfhEewUwlJhNwIMCD8C2aW6V2
W3MbfvO/xIeUfbkaIJ2ZTtJtghE1B0R1Vnqx8ltQw0+A21r1dyvsE9FWcrtvXSBJIfSiDaUiFKHU
5wARIP+Xl+0QbuqoCkdXQpWLSI7Fh+vRv2dgcchCKUaNKWK91/JDU5BGbEJhq+9eS5CEkrD7fNUt
XTfeNvb70RaHbCCYo5DpzDdFll31w+BTm+m6L4kfc5+TzDaDlfAL0FGJkk+2kQma9+SY5FU/qhdE
dLhovO/xtQrQnxbBfNQgXT/b1S2mQNQwooinSDpViqPUaCDY5CWfv/hlsDJPswZlhz/PQMuKS1bG
EEyrQToZwQoRKMFakRo3P5PvvryKPBsv8alCBWyV+Vv/+fOxl64jf0/6u7EX94UyKFagpowNAlM9
G88w8QDxFCvtuUP3Cv9EADYr1M3QlIvtWrL9Z4+ayjZmrv2VeEUc8E+X+vuJWFTbfEvMgeH20qlJ
7Sm18wf0x8QaAKB9rdV0mRIt5nxRgMkspNfTapJO9ZhtYW5S9J06B66eiXgLt7pA4uIK4mFsr9zQ
V0deXCJxOiKR4vGSVelQ4CqHFQjWvrdrMhQZtJNTmuBeHVTMPv/UV5fZ4ipJ40hVRo2B9Zf2XH1j
jSFrZa7AUAtn4VeAvEzpJANSftcG/uNB+m6NzcfMuxBVq9MI71vmWlMQYXHUzvHLjXgkgFTuxlf1
VztsCoUvPV1ZTm/Y+osTHEz8zHZDYNhanOBWYjRAkkWJfogdVY6C6OvoVt5GsxpnfNFNaLTBlyr/
moHxVKMfoX8an6ZiXynfSklClfq+j+nA0IulFYikaCqj8DKulBCpPTDNabH+/Av9efn/53EXZ02A
ZlHXMPLJowiAdDX3TL3zpDPtx7a8Yqx4WUafN8Bc3EIyXYEBsVgNzez0U6iFdMqadalLq74YbEml
VwDU4DaA3e2FbhHsr5Y+lXl9X3yUdwMvVgMGdmbRajlvSdierLgDaRuV2LSDGtZtEXI7bsidMz3T
CIllt8EAr3Xi2MlqKsEoB61byalbTFKdIN6Nw41MM7zZqJGr6Le68dCpJz90o27X9XutBQq/8f4h
vefvM/M/b/DW2Hm3ntFnkoQa4TrCQLuhMl2xPqiGjtG3ZtjCFKRt43y+Mi5Lkm9fC8wIdpsGHhmL
iAxlZDXvGyKywNgpk7aqottaask/MkdNdjLyWDDe200p2pW6HUGTDuSASCrrqQvALsnOWnpIkgNF
N7lBu+VumA6mbHeCoyA6WOzK/jDryxr5cyV+C9sDzuJT8jVRd1W2k81tYparGMB3iphGUq6ziHo5
OFJdegy8W7C8V172Yh/QAEDBBDQQduAK3NeP5wXuuWGgo9B2sopDTminmvifN5SZzU16rqyd0TxE
xR27NU1vEOsyIndKaMs+aPWq0FFIsLPC7kPH+tVYtvJbGtd4ocay0xKrEYQRPMDWX6NkF2TkbTfN
pkjs0k3GNZy12tj1X+UbEZgwbTZAMI6ZPXz+em9d3A8bYPF6iwtA0LBe7kCEntQB9QoyRBvqa/5q
2sIerkvs+hBhA8QfHqgiGyiNTmsf5TWNgpSrVi4lNRQniT5NzZHktecjzv07EpxKXiMf0SobcOpI
UWFHWYDgH9eoPg1bNTtVyFkldl9vGzTQsIbCpfOYGraEOoLsVKajQSKfXD1+Tdt1Ix8osdcIo8iw
eBGUWLXKinpaiBcB0/cylKvihfS1kt0EdK4O5dd0K+25sG4/n6vLO2ueK13FYlY0qRstRaQrKZRA
2viERiqwYVcExDs195lfrBogQeomV+26vUdob5pj72GvN1eKmRen1eIB5rvt3V6vOrlvdJQcTma0
NcunojkaOoImNxjVXXnVi1tyMdIyEis0BUwUwbborRtSy3H8KukPsrEr0TrN95a3jRHJDJ08d+p8
e2Xwi0h/Mfgi8kIiqhy8eU2Wo007Gv6gxWIY9qKw6bPbuttp6BoOsCX3YbWRoqNfbfTKtrLVwLV4
rXQmXeTZi6dZHABTpWaSFwXSKc1uGmNr0p1o1+op/wlurwQ+cM3v4LKmsBhwsSVB9KjVhNbiCYBj
Nv4su91MUtKVZzF9hGlU1g9t+pVZJ3TxhvofJz6AbmRU0t9MA1TQL4s1VqPZkU1qfEq1oiP4RvlN
bdIQSteEfgXSSlOCek+RtS9+acFWmNMv9Cd7pzbIhjJN0zZj5R37CsVodRx/m3KO+JUk/KrQHSbm
GzdKOv4IfLebeuPAjfVlqqvqSrA1L88PpxovMVvkYt0K0RE7kY8vMbfqDSWU4lOVzaAKvRzWA9fW
5spCvaiHkIxCcVUwsAF3C/D24zCNMSDq44OvL03925Cn0xrlcAC+OeLldeyhdySptxanGvA0Oqct
TXWlu/aul8fS21MAH9U0ClAItn98iqEysTTxRlD+A63MuPaR2kBnJmtrfafCxzOBTcGywcpdxz5r
Kwi3eOGcjFJ6avtwupJRzLvh3cybmC2DHaMriX2CjKf6IpIrh6FskJnxT2gWyki2JCeUkoyV2Pi/
+6q65p8gL86peThNxVOKnpmIc8wSIgmVRRMnK+fdO+VWx/PblRTUBMtGfvIgQSaFGm4bWUEkJktf
US4CwyDmwk0tTl9zjN9XRYeng6qjteUn6Q8aoH7batsSIddVOjubhBwsktZDC9O15ErUKy+Wz/zw
c1PAZO0Q9uId8PHDodSLDwXIh0d5oPUxlZQPKynDmMuLd16THDTBQJfdR2G8FNLAMf1UcP2KHlJR
4gpp6Pl5zOHbhaK8kwvT3yAMh4cdtg7GEKHx1ELgUq593zeNgI8f+A1mhRUD/VzSmUXE3I9e66Gf
LJ4GXToGaEv2Jdo8vRnWNyjVfBFw7HmQEZKj6z6gNxUU2RrVBXETmf0RJZzmZhgoFgIvvcUZfty1
ioRerXYIwXWvRlEM7j3e00b6hShA17pjILb9ER2dyM7TaLI/38HLMg+fAH6WYulgiiHu8/PxEzR6
G1mhJtanLrLKTRQw+2iC45M7ZMZaq0KAWNFXQ5daV66JjTwfII2RxqDgcmK2KmuHvSD0VKPoLGdx
7R0jHIw6f9JdVL/svGrKh0aeFealEVJVV5irXJhligay689fZYnZBCoNWBR5C/YffmSgmT++CkpQ
VmelhfUYFVV+I4T9k0yomerGUWMh2ble1HYStltM12juoXh3TAMALTi1x/tEiteoXUV7BSskEtUc
lRMpcmSF6/7tMf8R++W/R235/01dZzaz/6/5LS6k9Pe8lvm3/8VrMcy/2P4q5BUinb9FdcBJ/KUD
vORUN0DlmHPh5l+EFkn+S9UlC7GdGZcsgtv/t6jOTGghRJ1dLebj0OJY+SeqOhehCGEuPA8uuBk2
IUNq+bimSjMJG42Vfx6Vctxb1MRWSoZ7AhywwdpldaXdBUo23cU6WqUeWdtRYN3vED0e7KERph/J
GKVf3s3b/d9HzXsaykWxgIfSZJR+sCVRkHF5y+nfRcHcuIEv9oJxVuVI2TVqjphlEuU36mRYq84y
MWQQ8oz6tGyuk7/V5grYnsh9XynHLqMMHgRRIy7+GSVOH2gRJHuTrHiZ1UpnL6uSNQqUNeYUU739
/H0vgLhgVnhhHMT4nmSgy6bqCGHYa+TOOwtcachkK7FjprCnp8AA6uQ15mbQmxtOBxwr6qn/NRRV
gJKqhn5pFEeAyirIplLZbobUBwyVTf7ORBlpm3WWvGnQ60Xwrhtu9EQYYDyXqiuJQf2UNgXUdqpl
sFKzivtRkf0r8dPy9EX7SRJn9svM6EIMahk/aWMjpx19ZMT9sxsUeikGVMdcCm/LjETPyLYox6Ev
oDlFnttlENrKCG6upV0+lNvAJwwXPZdDCnUkY5+muRtFxhb3olMDQb0QPOiMpA/ClW7v5Wefn9rE
zA0dLMC7i2tb5hJQ+qYxz4Gsl1vBxC9kLMprfa8/jgIOCMtCwyCgWiRB6eDluhlm5nlMh45+V4qi
AhqmV8K1C4DlGyCKcJ9YmXo/PLGPO9xH/D+QEzl47pIxfGglkBkbKFfgRxEcrx/geZeiq5hReB6r
ouVekPvqgM0CWst6rGbluqlk1DK8REFoe5paxGFzXY2iK8/5h9mQ8R8k99ZU3O2WMJ44qRI0+lLv
HBWFsLYEYN0ybiZX7tA/bTXWocqEizMHdLmj+6ISEXcTvDPMEGnb5WFxU8piQXNNa7jDMRIoUGxa
R1FRb3BYNu2xKeWTVcbZN00OR0cgHLURm0OdNc9+hkGN3DfZ1H3U6DgYBF1jj62u0DGsge1N3eRE
hS65Y5tmTh7DrIOeO+xlFAL/aeli/swosIF8A4o3h50fP3OWhrIM5sU7i17S76uRN9Gr8TvXULwx
Ebm22xx/gnYAUxyVcXXIDMTJ8jxRH4UIhGWLeYWthcgJf362zffHu2DSMEGLQLjC7RG3XXq8i2RT
G3zKaagmP/uy6t9gXUhkKIjKjemV+c2IV6PNsVYd6rRunc9HXuQpf48Mapv6JXU96H4fJ6RRphZC
fuQ/p2Z6myHrdDKE6FeVeVDaIv2aQtEcRi7fkzQUpIAM9pDxPo6m9dATAPsHz/hAUKnIDRCrveLb
Xp7OciQFldCwVK5cHMsyCpNLAow3OZRXAghlnoJ396SfE3FYuWWePWirx2A2w8kUNcPUJ8u/whE1
1qOaPSvtNG20ru+u7Nj5lRavDJ9QpapPqo3L/CKyjqQJFfaw4Pzy8QxXdJxHxDyzkzG+1tK5qEfP
LwpdC+EtvAHh/i+GKnHg0RIttPCmqdoJkl6tb/xM6r93ZRtsS6W/NXrT2Ep9+d2k1fbgtdJ2qgbN
sXzjdyempQMJLr9XQvmlHbxpK+CwS3BluJMgt6hLxB2g4ExwEzX+HatokCgq3DMpizU7QorQwV2h
utFa5XkSR3FdWBG2HcgKrKVWMG7COg/XIzJGN5NEMU2e9LVqtPcl2ie7PBUgnORh+jrmmmU3otbs
8qr33aEuBMfCY4IuyKQANB/FKzvvDyvSmJknKiaH+IW+RX7vFkdt4LPWFYNxhr+I+UVHJT1NvZjC
ajrtJx2AMMYB19CGf1iRYMNMsi6FEhPszo8rMkIYqlAK3YKIkeu3Q6crjmRkwha1/GGXjyPeURPw
d3CyBnDHvr2yIf6wJE2OGkIo0iPKE4td2GjiqDRJzDoJFKT4Urm5LxT/QUrz/EpkeFE05O+beBrr
2owL4iKZD75304tvbaRbY2Cd8enL7s1WbB0lVESn1muka9DndmMDtdnexCsQ+w+UrZp+vFJfuAyU
eQiUfrApFcH+Gcv6AkpffS9ouXBO8lR1KnT0EfGRyk1cYYXkGUq1x9VJQQwmHLdUGSy3DfJgW4tl
cKUc94fDlo8O/JoLXDJw1fw4G4i+qoOWF8Z5qKVkoxKarqwoz4/RqD02kyitPz/b/7C2AXorCtfd
jJJYFsSg7KpdlinmuQrB/ReQ4t3IzMVbQRn1TRKN6GtZ+s/Px7wIUHgtlVSMy2yWO13GUX3SV5Mq
9ea5FgN9PYbZazXE5pVL6zIfA/kzSydyZ6KqitbAx4lsDDL8uOnDZ/xeulU+ld26ibG563tdf/SM
qt6iLjfsUezgPqvqcBNIMqqlodUc0xI6e0et4tpSX1SxuEm5QjVuyJnBzl2zCIcR3c8wiK4JLdos
g6k2drdRhxaYhGcSIuqjuAkUZVx7YRlSDzT7fd1L/YYq4TUH6T+sd3zRuARmJQhit2XInOcSpmM5
3n5GNkOZ8e3awmbv7shdvRdDk7t1OBjZJqeiuNWCNN5nHfBjxKybzeeL4TKsofwMvZ8aGc9Cpv7x
MyHkKsqDV4bPmhCVuTM2sfSllHzQvTUOTZijEfChHZP6wXNjYp97rap1ec4iXwC2mYAPgDO548fx
1SEv/c7C/sOLy8nOC1lZ9zmwJVOluUd02m97weueqc7S9Y4nCJCeVQJezcznCKeV21kx8kXTreIu
VmX/1I4iffEmqfb1xF0Imjm9D2sEmDI9EFatjp91Nw7VFgUx2EOpJm0iC5WALBYtJ0qqzkGTV79y
f10eKaAFOFGI1enGUWz++Ip4PARjLonpc5l7g1NUibwxMZ5z8hJZQ7wUhytzerm/SawJVFHAMEjC
L1JV1LbqAnz28/+l7kyW40a28PwqfgHcSMyAw+FFFWrgJJISWZS0QaglNeYxMT+9P7DbcVkoBhHy
zpu+3YtLFBI5nPzPP5hZFwH8TZiCK6GxckJdXsfQ+AAp4ABJfjzLabGYrCol9MjVi5fRGp1NUJnX
WuaikSimgcDHUccEZ2hpG+fKfWb2waGK5K8+0sTPOEmjK6fJ0n3uyOikmbq/8tsuT09u6Gjh2MS5
/VxUWUWWKk2m5ckLDnW6lwc4AhV1oT+KEmHbn64fGq3UydQJPA3l3fnHrfW2HHBJz1+mMc8f+pqQ
hXaMCaPKyv4QEmT+qGpNu4/wRljbYS93M2jrABPQ19FV4b5w/uge0oOcNJm+RNgifAlMNgjdRnUr
GmvUCJ0r/op9qAxUjsWvxifFxSa4ahtIKDofj8HlBJ8va0gPIcbomI7ME/JNBVER3Wl0hpm/KKqC
IXXnZzjVFTCx3BKTtHKNkHWJxbAB4j4655LPgKNY3BBNLUvjXMvyFxLphpcG23m0laK5aXRJoqpj
d4+V2rPQs1rs9Fqi2gGrJ3cvurKHdDoKH2cAN+RynIeZch2VA4VN3OsbM42CO/pfmOBZmFWbGVGH
Mbp6zBjb4Ua3yvqxrHDT+Hj0LksANnFGzhQAc/iFLEYvKFLhoyEMX+TQp08ythFVGYHjdVXt4pQn
cd82Y2et4Fq2igFwLSxc2R8EICxf7fybZYXjRKGfxi+clcmDn6r2NcmH9D7M7471Vy3ymmjCeMR3
P+s+4e6/pnK73KSQj4EROpx/bPuvF6U3c0Y2mujdOEtfOB4bzxgJa+hD/Bc/HtvLjYCnIPJgbsKL
wXTo/C3HTNiTVdnJiyEkZJVw6G6SuLQPmmGtOfK8+ygK1zmMkK8plhtBaNlD36bpS1oU2UaS3uXp
sf4cmyioPn6pd0ori6s5+eT412Mu4izeyo3Qwpljkr30hOnuVaCBvdJW8mj3Oo7giWIdWtl+nbPJ
92Mz4ieXDPS12x4nTssgxCF3+5Ub9OXXtOB6swnAPKK2WtrSRMmg1AZBaS/EBLmHDAhvO7nK2j39
cqUgW7dhN1lIDjlTF0NMhJc6lmqfvSDViLBZ6ywkaQRyySLMji45G54ywJT/eLQvNjcHaxMb7hrQ
uQG+uXgoFqN6OoXO+KLY+u/WrMN960zGrownfZfUbbpydF1ex3iebqI/5fZHx37ZxxAicBqRFNNL
m6XRbiBqd2eTsXjMgyq/DqZA3SgT3L5QH9rbvKV52ZJEd/XxO198Tsxk2M1ZmRZoxcVv0Oba1PEN
7aW3ER/kdgd/KY/XZCEXpefMTJrf0xVAfrRIzhcnUFCVC7KFXzqNrVkhY+hWDGPvFWQV7hQbz1Pf
lP5Ri4YvH7/e+Sel0qTrxNjO7ovgyGI5xIlq9HXruPI5MK1btY0fCapDkhKqpyjP/v74WYvD6p+H
YXqmkgPFR4XOcf6WozE2mYrn93OG/1BKMItZwvKok8Pse49ZoTseUqexYC+zUbi1atwHmcx3ia2Y
V0WDqb0x1flBxL5FOAmmtGrYyUNC0jF6LdSYhsjVW6o7zJabMfe4SMUHJx+dQ2VKk+BLOaycHAv7
DV7IwZ6ObyaAR6CXvdpavtm5IxagQiR2expLJbvOlETZBUyWOz+tSIKoIm3nkhu6JSscfD0AMoH9
IrGjoT9imKl9amwt2gnDKHc54c1wVzlRkyxPTsJO51i/vv7E3Hau08F0do3sky8K1eyOWDPbw4C+
3sR2pNzQ0Ph7iN3hUOW+/qLFNnIHARfZgZYP937AW1fN7eTawIjqxgnogE+hiVtvKko4nj3e0yog
48ff+nzZ/DMyEFvm+TWXxEv9e0qe21g5dnvCS5oAQqvRN2XPoz5+yqLwnh9DycfM5XIt6OpcaDT9
MHMbwxensXM03n/Eb2zIDa/tiu7rNCbdJpsic1/Vinn0CX+aZ0Z0UAZyhjUuI7cyq7N93VpwuXW7
XPl1l2NggBlTVTB7caOajQ/f1oIOaYRjZvX8OJdsCEMd1C3dL3ftCLxYwozB7KAId4dDkKbT+WNy
7FDVqDXFyekDBHZsZtDj2xqBlZHeU/vwrqofOjtdxxWVcam+Cw0N4qSMyPtMUWwm/A+3fumoOImY
ySd6Dv3KSJzfbOfPBJY24w0m9nBYdi5OaSOMOhE5inpKYtP0uKZBVI16lAqq2UF5IQXSJwvw0CrB
L0eyTD6eJeflyD9Pp7SiS0YrfG5EnQ9Q6RehUliBdkqdIb5ubZg5UQBgmeEHtvIxLr/F3L8HtmNX
JSDLXuzjflNORErk+ombBVHzrerjfZ6SY1hqwV1Gjb4ysDOh4A1e//pu3KfnAB/+CZqzeKBOC3jg
3NfB633j25gZ+pUg0u3enYk5JpCCF4949dDk168UZTK2Wp35+6lNkockqYc/KhD+/TXwWCwVtwib
E/N8pEORKBGDo5+ivhw90HByMbkNbfSkMby8xUv8j78sMx4s3KbByNVhXoFv9l+NQKUgqcgfYIP3
b6gSmUPFoH4ybJGtjfT5Ef3Pu839OPGqdACHPn+W6bdO1hEMesLL1r6fQIm9riczvQ+s3WT0NpSn
UrwImyBbPU3VY+USg8iVdQS1qZ80aIZe/Jd+kIXT7RRTzZDnqWsH0ru/kTWmqjBBdYgo57/RSrOw
nHxDPfWdZnw29Hy462WRklnTBnuHxu8+iwvMlLspfvj4S8wj/d++0b+jA6PPRlxAjJO1+BIK96fA
yF2VvU7T9n2i9fvaIYPhj58CmiGoCrHfBGWYV/qb723aMFynSDFOThOqm9gBTZVhuqqUuHwXpu/M
3KCpjIXLYk3ZQxiTPpNiJwZwuTOK/Kk2ujVQ+J1N6TV7C1AGKAxI7PxVVIXoOacfzZNqhdZVIJTg
aLRFfmMRpfv456OG2ZzOsmRjsvXFtyGmDoBs4lFNHvpQKulb5nrWrpz478w9ANzZFlVV6Vwu2xZc
xEKrrQfjFFHoHKbAtg9ZEZuP/dgnN2NRDmiPaVvrtSvWlubrvrKYfZZlYIMEm45idnkLjAuriTs0
ACe1HVz0GT7ZoLs4a4IfRLlTbIUcKgi31DK+iaIufq4bxfkMjFVdEyjp/KQuru7K1HJfVLwQ8u3U
qf4PUqeUx0A3y/umTB2Jx5u9bwxBgz2u7MgnHjqe/kKIF6M6M0XyY6LmVHcW9EiHoG8LlIDWbXlL
UGuw16su5hDo1aTcxKVT/8CMGDxSiUznJu8cc4ePFUpVx+RyOrZ+GXrNVBJT4daN+dOPfPsvt+pq
Hbd/HW+gwGxG/TYMI22r5+CaXmq2hFKptrSqmzoFT5/zM8UPQ+9sElOa0twN09AfozhTmm2iFlXq
BWEiv4xGE33RDQzMaegV/oOvy7uwSIp02+hjLq7qxrB/zv6zyEVK2e8oGPvoEE8B+HGsEtOLL0ER
37hm0rsb3yUGe2vlakM0iY+UogI5r7eDyO1v+JXP+qZacwgLjlSYQKNOreynnZx2Mh1wp6uI0v5U
UYkdyrqnhKmkMTWb1jbrlyZxQKQq2uHhvq96jlNz8PMfUwZVqKFXFlzlvcb4+fqo/+qGBuSLso7N
V+bWp4p+XoTEpM3rLcE1WLEUbhzPFOECTYo5hSI6aqL1v3QMP3qkJO9ORJWTJ97iQhAREns/31OQ
mnOiX3VBXv/S/ZnZr2dlkWBa0GliIy2/fdbSeMg9LifNM6m2fXJo1Kb96gyOeYy1wVQxXqztX0mY
Trf6IPHDLUu7oTYr4i7eTE2eULZHY4inYZVWiMHMKt2SNj9dGd1U0pvGUO2hzpqDPQ6GdhxjiY7G
aH09g/Ncj1+7StHsrcgC9Zosy2LAucaE1a7FAUQkEsGqbxrzkcuy2uAznalmtbWVuo7Q55by774Y
QNdUjCPJVheT/uLg1orTyzS5CMUi47YhHSjxupHIPc+wBudea0p/K1Q7/Kpmmd5sBqcjR6/J43YL
li25sZHI/ffHO9k56vF6ynDSwwuglSbmLsL5pqlMndKBacKp42x5HooRrptbDWRuDEx+hEV+sGtz
I9p//NjXi+lif6HtDrBPu2xunC1OhNSW5RD6pn/C6cm8I9G0enFzBdleZ9Z/V7XpQwkhXC+gq+eV
fVt5XWr4xyDTjEfSMXPsYxD/jxV3P5akc50U5Jh//BOXI0NjkV3cpo1pWJy+y7tGW/uaXuRJc0rM
LvqUBDLdOV1sb41Jou5KZqvDmnj6P3+oyYEMhgCqCNZ3/jmwb4eR1WYd1a5NQJ5mi20RaNNOhLvR
3dtd/uvj5y2r6/klwQhpWM4fwVzyjrpSa8dBqbqTP1WH2uFmP8T4GBD2Wx/hBa283SIdDmr5XGlw
lNEMBAQFZjx/vcrIrVHvzO7UT12/N6yp8VKorfdE8HXHmJNhK9El73Q3qnGsif1jyB0PizRd28Yk
pXsNfWxiHFJ3xw9H8kjfcatAh9+FUSzvXELNvakdx5XT8J2ZAINhrl5eO2xLDoORSumGZtSfEm20
MPExnAc11FQWe64etar1d2GvrxH93vky+lzJgMHSU4YVfT5UwC992lR5f3KrujqOjqIcO+h+Gyio
vRc3XbZS+L/zvJlQ6HD4QIWxxaJ66pK0kTrBw6cgsD5HMckffhKY26R0rwNjrFeeNv/6t8ufiYCz
mwMKNd/i4Scs3g4L9x6YajjJWkE1HIYICUhMXvlw77wT7wOYRPUOCriUBHc67vHJUA2nvKnIDjPH
7Lrprc8cB80NV/S1xfvu42y+FRadKhy3xeymXBN2EGnDaYrrDOcjvJ9MGNFXo1L+AngqVlbTO2MI
SAa5hioN9G9JZSyGru/9KR9P2C6Fe/jKxb6wA/X5j3cITgfbnfXV6txNP/9SWH84fp6Z40k05g+C
6R9crfsdjMNve+jylbv+azdqMS3g+epsR7SYiaNY3EaC0LGHEgLJKbMJU9MSQmHRJU27LpbGYbTL
8NhTcW0Up4vIPopwEM31wbPDPNjKNNK3pTBDL6dG+HgMljcLADeUMVxQAeuZq8tEFjdKlRrv1fak
BF23L51Y93CgcY6i4Mj/+FEX8MP8LMxGZl4mmhyI9efjTYOOFEffaU8tJfgG3rbyVIV+fNuXVrnT
ZQFvQR+gg7qYnghXHa8HQ5YHfyrTq4ZK/PD/8nPYF4DsaQrRED3/OSl2yKIwwg48QKmuJo2jF7bG
LJkxhs04gT3JrtDh4UPb0/wBL9x2qrxWzeUxavN+hT+lXc55Rsc08eFmh6J4WIxO2ZFlbzcK8DBk
6xvRobYwB0pZF06CZ2n4kRphBqA9pg4pf1H3aYh891A52Gn4Y48OHympPTXZwaWdu3WURLuXU+rs
zNJUPrUyT6+nVEOdj1htCwuQ0PYQcXOTFv0KW2j+oeczXZ83diCF+X1QTpyPa+tmXafACD1p6YSi
q3D1T4nBFSsMG7FxQtffpvQRbozYOH38RRcm4fMZrMP2ZewQ2sHKeQWA39z4RafXnNBFd2LrwA2c
fK4nGKqUx4ONyQ/yL0/W6Np7sxoPkuSFw5i536LY1x7bqSxfSHG3dwol4dYIRIS/kqls3EQ1d3VP
49vRFQVhgsvMNUl3buvQ2FtV56O6wpV5csPi2UlbBxcPXaP9ROCdGtbtjQr9EHpBOO1KizgqArJS
ko81eagIvVip6y6nkAE7S6O7TyNM15fMkiRs4M720XgynRGPAr3ouXhG5sr3vdwy5iAdANJZtUCN
teCvjHUh+iyyplNgFi1Zf529gYmUE4jYr6UZv/NCSPChR9DPm0v4RbMdBSo35kaIUwupE9/iDtsE
J1tTwr/3Qng3ajNzm+15mcwa0KLlJp6oJ9gvWOGggyLk031wMrXdfTxDL49RyNJQcW2LD0UbbbHG
E92u6X9UoO+dehSJWm0tNXssR/PaAvxb2W8v1yGNbhV2GJxMAL6LrR1kV619qZ8SK7GJyxzFlhSh
+k6o4Ht+E4vjWIjiJRUktv7xa8LNg1ANV5I2+3JAJ6VuucOH+sntA/tJBsYPNRTilxK5mPHadr+y
k7/z/ShKYB3TcgW4dxbFiTRypymDUT+JTKgemQb2IXIwDdcUq33++M2YERe7m0HZherOYFaAki0+
oWoNQT3Gvn0KneBGVmXu7KK6CW6bArAKcYhhPw1xI5OtkSjOF9UIBUQqq6mc7dRb+bWr+RDMi5Ei
tG0Mil7uQKYOPuBguuYORR5yrxfxN+Da4Lm2UWscpaHWqqcb3F+3sVtiVNxm2GRVhAfiSpEP+OQF
UYFbemTl5LIaCmUFhyg6fJJ1W+Pa7hP7M1xIzi6tJH2RTuOpaSI4i2MwJ5RTqsJPV46ltIvPtp81
LUqF0ES3UnWfyz7F3yPoGfiNBi4lPWsKta9WoeoDrKBR/Roa1efeHJJ6Y2pNnMIeUtJvJOnG7cFB
d9BsAo7SFP/KEUJ9GfHbgkEqV7OwHC/vtIk8Qn+4DreieTRjePlgLmOnHQ2OsKeWQv0XPWnloR+y
CbMsu/SfxzEhUDzRBAGSFeyta1EVlFMhybmUwiKz8dWtIejXMP3dbQimpXLkpI2xqQoXJ+ohMlug
lATIdZtY/fA4VgJgzpyicsZwguSmTWdv96RIvqntqPzF7gAAhyasZD9NraOaTOz7Wmn1cmMWJNpv
XC3OvsMWAouZcU9zW4yT8i2HD/pUVwbmZZYVaTnBg64DP6ie5DPwbQ8NHiLVFyGG4KZRgvRQj0Hz
RQpn+q7aSl8fZJirJYNk1IBuRj9ZBwfeZ4zR5tgMO0t2ofGcT1Hl3/tuQG5wX0bhPayL6M9EPPPJ
yqwnUx7W4kxbXPYzVLDnEjnNdMojuW1sqzySYOXsm1BX9iPrbEPjCvMYEn0/Xm+XB4AJej9TbJE0
kbC5WNpVRFrtECruCdOB+jiKhExUfVUocbktzwJYgNe5IwrPbbGmS2Pyla5olBPlWXONF4E8aH2h
4HgzRyiYxlolfLlh8TzqXzSf8wVuGWbSF35oR06nnEoHErNfYHPTSf2TRHG4/3j83qm5eRTtLtRP
7nwUzK/+piRSfZSiQ20rp0ja4U3oqtNOBdH0hN3Q2ql0xQtiN/gcN1Fz3xhN/ndQBpnnmr3uxVap
rGnUzqmX8zyafw4BLpDn6K8uOz90+lrKBE051ZM1ek1YRQ+y9sdrBAL2ptL9as/SJ+fYCMzrGsuG
rcPs3jZTtIYJvDexYIFyCnPLpG+zKGLUXEmiQAuCl15REq81JoBKXA9WsIB3PjRnMJceqEDIIpaa
MFDqOurtxjppYYjYR0/DnRw17WCVGHd9/KXfeSGsDUhFxA8FXuDyyuyb1qgUZD2f4rQ1rrQgT7yS
OLeVF1qwrF4/oDXDKBb8Obqbs5r97XzC1D1xugR5j6GR1idaLCGGLJN7tuBxp7k0Lqw81HakAKsb
WUwmFhGjstI+XIgAXn8EXBqTmAGqXVhti5tbXNVJogd1+OKHHcR+aef+Lbcc7BeyyCgCyAvzMamR
vkNXpC2fJ1S1uOzZivOsuQp6kY+Hft6Ezi88s+oFDQqSfTIhl2U3Rh0i8MMChaONqc8WsVVQ7bWp
NOfAFD8ilCFtG3Etq8AN/vjRNOk4yx2gRG4+S518oDnDkLNvnhQV07qIntUW3rq7lUn2LZH676Ew
lN3HbzujIudvi/WAOxsGwCbmKFhc78gxF9Y0S9WrYdR/pxCDZ5mDrE6hQZ61F/g4q9BCIHJwa5mR
lmyLHKrYSm17OdvRMsNkhAcLnRH65Pk0tIrWjSJIXqeYWHTPaGJJNhhShI9f9R3Q5vwxC4RosiCe
xBmPqdySTtWcN2yzddzYlaY+2EqW3ieDUz9nKaxYDa8ZjxuLvUmTKPxU1hYqwHas7scqdlauYAsm
67wC2Ek5Gmk6a5xXy4/QSl+d2kjgo6lZJHcbRkrWPN2XLAzL29Sa3F2CPsmLoqze5kGbAuhOw3dF
m4PHyzj21KAPVi6f7w0WsPe8z8H5xKJoMTHqyvWnoBtmvYveHxL0KTt/rnMVDCIIL+toueTkBzZO
/xs+sXtfGsS+Uyey5w/Y8BiOTDeN6/R/vDFyf3vtAnHmumxe51Ol8APNosNEG6jT+w1waeaV6PJW
VsUrvr9YFtwc52KFiwEkk8WBEqLgt4aoRFSgZPGTUk3K31qkleMuqtRUwJjHIiqklewFrT7l2Ozm
7UEXMelNZajH7kYzpPvg0u59VGCL2J4sIzJT4kFgy+UP9gra9N7PxXWAgUHsAlptLvZxNfRtK0+c
+EUfE+fTNNGeU8Yk+MTujq3CBEFGtxX5mUjW6NocKRjCscuuDYEzb2IZcl9UojwIC0Gz2dYxRpkR
MYIDRIWVhf7erAJzxgKEbhoGjUtT7NEG6gq1wTmVI6bESpqRCpVqFdbxUvkrGPzuVzjUxrciSBtM
uxtqd1MSTAAsVc/GGSh3zQIcB7xojbh+WTWy4UKkom0F3GVfKLCmuFUMPFKQXibERmbTN4g0GLca
ChlKhRuuzOMLQix8GVKrzVe0FjPQZTERKXoVuu3kn0rhZFeJhktxach+i7LC2lUtFsZxQQpDHY7T
QQZmdmhTP7iHO0AIOsvioNt4qw4qBl2iQzYo8zC8zkAkPlctJrMpVcxzVzkNZrW9gBUh+MuBE+9c
uyUCMsjS08eb6+UWTrtMd2B4QX2nQ7vYW8suLAR+KslLAoHi2Nuhc60WxY+PHzJP4/NVOZO9qDdt
mOjQSxfT3DB8dVB6kbyEA9F/YZCZHthn69WqM66V2pcHIwQgWiNMBTYCiLjnG40WR/moBH7yUqqh
talaoXlKnNe3dVY0O8H6OCrUVbdFWdeeog/i2vaHDlixJWKSLWxHfrt1j/aSZPfMkp4dxMFO6i7u
wbTIvgRiWhXVvzODwfyhqBG+honA0uUE+DYNynyKXygdLUjPfpR+zXB30zZu3/XJTDmp7uFXlC9m
y3G8EW6SXnW1HCDJGGOL3Mco9+VQhLe9P/pPZm/7BAqZcfaZvWQABTWn5NSFvvvYZ2VypwzsRZtp
BLjY5VoZfkZpIdDyJxVuVVqr+7ex61cZiWgNJjiBlNEPMM45kT6ImCYNwLvKGFuem0XD1uZPXDtJ
njVcubvsS204hNmreNbWW6sZSAxwpYaQigWsKrAeuuY+V9P2m6gCoqeiFKeulb3qveGkDOMMgDg6
F+PnE0DiwZVyNMYvZq6GZOhmtVeCTP3VJ0W449nxypnz3vNgx+MRBfoyU8vPn6fMHm2qocRIgSzL
0ytsWh2skraGUbs7bRyGlcv4O8U/bc25CYjMgh1oyWAvBsWeSjVusPKQGuDN6LgvYWuPT13fhdXO
pul/h8IfJXCWpgq0HxFh5tPlqb9mCqheLjYXgBuXE1r7dBncxcLmL+KpXSndC+BKfZUbwngqnN7d
l315bSEnuqYGMR/QD4hN4QQ/qxD+NmEa5V60dX01qWawEyNLzR3Unrq5kAegURIP++k7N5+1eKCL
bQiSI0cEjATuZ6q5jBBxIJcPadxgipBRQRL5VSTTps/+rYr/yHjt/zdLtbnt9oGlWv07/xn+jwf2
9Pw36/2tvdr8//y/9mq68R9ug8ibYPjjtKhTff1jsqYAgP9nlg/PRqFMWm7i/3VZs/+Dio55zCLC
F3Dmwb5xWbP/M3fXoaiyovlfOJf/+3/9HP5n8LuYf01Q5HLx328NzZauQ0B+s4klnHsLpiDS8MVa
beJBbaK4H+/6qPX3VZnIm6aP23unw3w1qfvurh2afqeqdCCoXabrNi+gAokk9foaN+zYLAdPTyV3
biDlvYIebdNOaXZdWYLcsTBqn6LMwhcyn0710D5XY/Sjj4f2idPOOAgTW1JFAVx+8zH+fc23r7XY
EaDn44MAwAHmPqOCnObnW1DPlRbPB5jD2DI7V+iyxfeyqzb0uZXD6w8Vds9OHoUPhhWN12VVrIm2
F00/fgK/AOotBdx8wl9IFa3IcmM6HeJuCrv9V6ca84e8GuLi2EEazJ162KuDj/t0gMz96+zyC60N
O4BvYFzWZrQMbimpJIxPLZ76cCSEu7BGxHAIjKZjlsBP39DQJkaR7uBPhBXZfawn7XWvSxuIWJjx
1aAjTlDCKb6yTGnc1nVVEMNScPps2kobiLkYTHK4ygyCu9oo8KwSZy1reIHzvY4COicd+7j5Yn6R
PFBXYTuqVT3c0a3WP6dBU01cVV2l3RSGrP5Wo1CzNpZsxz0mAdbR9F39Z5fb/j6SqY/kWMR6t4JN
LC6p829iTbEk4XiDuFDnnU8O4L+gHCNDu0MRV3lJmOe/8jTEQdjGOPdAE9YgPqk3R+SAenAfB+Vw
nUIEqjCEUgZ+LJXFVnGctFj5YeeV5/y7ZhEkM4Wkodl7bdFVlJF0raSW/V0dxd8begnbziGw7eOl
sZB7vT4FbIbL1WwjDqzMvvMWKevoA7s9gNAd2hn94DQA5/PVYAOP40tSVc01vKzpN2wrZRdOwkJ8
BBVjn5VN9pSlRRBhP0qGHsMwEz4J8Og81CoJwbK6ctCbqXtq9Lyiteza8SdLxkTEq2OzgzDiPGbc
w3I8bd0f5uC4HQTa0nlB92N8MQYn+25n9ffI7KYAbhlWIxtfzhAKCZE9zWK8ZukNap60SWOZEqv6
xWzDBkCJndUcGrbXN9X5PERz1QKPCTku9g5LRUY99VoRh4O4w9gmLPc9rCkqswp6oFJEcu9b3d6Q
2Kdh0BrU13ZrRPZWciF0vf4JhnQdp78+/mjvTFkUsswLmrQWHeGlRMytdQO3NodtWqgxSYWTdpeM
VuZBmCQjtMeRESvY/iofoMh0neoeKevldoxN++jKKLhRXGO16npnlDg+aE+Dm89940WpQxJDEOcl
0TAKvR+v8VMz8HCM4ktBHaKhKnVrHwcFEaJqIcbvLDsyfQppcv+dHXl2icVS2kCGtLyPR+u8/sSI
i+mNkQLkGQLZTXQW5zO80dOGW7ffPdpJ/qPUCF53zDCB4E4MHeX/1cdPW8j3Xh8HXMHzWFD8DTH/
nDetDKV16oBed/eYadVXTgNxqLEpjGuknXmXeHHlRiR0tL9Ea5RHXXyt3L+cXG9gUk/JZqgl6Jji
BGvLfDGFGQM8CEB92OBm54zFx1EGE/Sht8SjHPTqmzGkIaqZOl+5+1+csxoCKZcwy9mWA97A8m6p
KJqZtFWgPo5C6jSLUmUnqyy8mXzheCMcMrJ+9e+ljbuXdN3oe5z1+Vr1f17EzuPPh8ZnHaQbARmE
qfPxn1yqIpm34yOyieEAX54Vawi5szVWSWg7nzrXvnOkFR9tXyPhz+18Qj6ST3gJUPD6rl1thA7r
3zf8fx2Hz8qtszpkPkr+e8+ff5tD6vDcuuNz0C5c/rZYmq2W+umjiyfcNmmIeokcqOyJgdFzH8Kf
a3w72ZVhY35O4D9soZ2Yt5J6arcyS+fD4+KXMBfwmubs46+cj5IR5MOQCT19VDN8sHBDI5gRSyzP
8T51ZkwisomuxMyMYYt9i1j7Ru+Ow5unL9aIoeWtrsUifRz6rN7opRS7QeiQBbK8esZuDTFFXqqb
qIjVna/01TbS871DB3Btwl7sDUA7TFQaUtTO2gXwMqAVH/JBCR9tnGo3PkW7Vw55c/RbvXjM47xA
VAJJIlf8HBf7b6gPvsnc3A81goheTvZD3Eb6nTUN074P03pl57pcT/w8dZ7NXNQ5m187TG/2klZx
dSZEHD3qQUtyOLZaj70+Hc3BCm7UuK83shbtp5gr243VkYOi0hZd+Q3zlDybKPwEXER0KOpcMrgY
nE8UfF/jEIZW9CgM/1M1muKzEYzFjp6bfyUbVSXC1Q8/OZVdrrTP3vs0MxF17t7BxH8dmzfvDhPU
DLLJ58FI3fd6y/TAKCvauood7q00WHNmWFBmWJzzmyKGpBTBtxzi9/mbjiniKqOO40fTTeW28+P+
qrKIlQmqzLqKGqIeS0maDBBSd6gnJzr0Apd+LbP0fQnPZFvFcbsf6yrf4WFJ4oQaVJ6IC8PrS3/8
LsPMginZnKy6VPeBpQcrWPm740UVyxVybjVdFHJRpE511EaPWttGOyVBlxul8deYRtBGzYw12tY8
GhfzAok2RysyaCR456PlDMJvlSmNH6vQfvJl0h3KzAn3Ygr/KmL3FjrlmhD38mTFd1fgkT+381DH
voItb2aEmURTGgo3eoxNVL6pr30VtfSv+igExpQk4ER2s6+T4rNCe1PNEUQFsbB2RdMeapCPnbaR
CmP/8U56Oexc1rmizAkK/NsSM8kDu0OJzQ6iSkx4jcI+aVr3OKHl9Ca/WGPtL1Q78ySdCRkUWID6
7gzUnA/71JVJ045N9Jgrk5lu6z6mJ6WYAYKtepjqXyTEPKAxwC80ovBKNTKWIxIkJXmB4XToSC/A
rtg8dsFoPju+mf5gwM1xpdp4/RXnk4N1NGuYTQtQz132HLgRZFXUT/EjzW39vhvU6bnp+vAqdNOW
FCc4OqRXpUWKfg5CGQvb97NdO5CawZz1s+9EjA63qpumP52gwr+tVyE2JdJqDU+TuX6XN2Z1G1jK
+Jinpvb14y/66uOw+PV4JpGzhW8duu8lGcV2/IJbSB48pvk4bfzKqXYpJOEj4YgaUe2q7mlprm2z
NtK8IEkO8Jr1mxGe7FfLp9Yee42wtiI51hX3BK2NQ0+oJIGUYoBmYNsbzUn6a20+1ga0i1KqBMCz
m7qD73tGTUZq0ZnGVtXS30HeK9dm/Rlf5OSLb7qlZxhQoqsUoB2vQ/JT8fDVE9h3PeE3+yq3Unyg
XUI4gPHgtXE3Whmbi1VPhwsIHoN0rF2EaZxPP/ByEdjDpDyMWJ6w90lofhDSVjxILpI9Zm4wVy0a
alBwKNsXV3I3kGqh4hH/KO1q9AyztK+0nMCfhJPIq1uVbmRC+p9U1OlLDJBFUljU3hdl/xT6+XQH
f7a4Tt2UaDSj/KHZ2XOb0KvklH2yxuGb32ch1I9sJ2SF/aPW+AdfA3kyOj5JVcNA/ONBY+OaL/Eg
7jbONOeDhpwMMrJUlQddJspmqrX0wZ3C+OfHT3mnWGAfImuINin3C4Rq54/xlRIITFgYIkYsLL+z
qWkD/OKIRbg3ZHMfQ+fa935ezp79d2ZtZisn0KJbO29Oc1uJ/rJFuaJR4J7/AvF/KDuvHbeRrl1f
EQHmcEpltbqpboexfUI4MudivPr90P/BtqiGiA8YTIAHKJGsWrXCGwR6GcNoZNeqsz5G5cEyXiQf
m9QfMQZzlbB2jZU8Ae1yeuwmx+GiVc6hH9rnMvwTqLhVx86KPv69E8n8i0C8gL8gj0Lv6PYXTRUd
+EAesusUCO2o+TTDlDFScWSYTd+YyjzZRSR/7Koq+9AbDYZawpw2st8VWxlZlV3f1w1ME6P8NbVt
fwVrCcVVCWIyrVVJ1fns3Iad+R6hbEFFCKWNZdAEcKxXoD2zK+NZYzf2zEwjB7zq421yVx7xRiBU
/jXkoNW8FEdKMeoWzD6yq/1XaKjtg02qwFX2R0gBj5e6vxoZw8x5NcQlkFjL7RB2uGUXqMBdwcUF
W3UU4C/9LHMjVKc2iSavfex3Hu3/r0czfXE3qmj9150ZJdc4tU8AFzn+mnhqEmcmMe5KLXzO7fKc
ahj1ZqYLlLjq8kM/44+76hys+RnMm/32c9Lgny8Q2vzoLi8F44JMiHoY6/RaJowbS4NOlx6Hh77o
wqMKJRt/dvxByO+R7paG1QLvveUR6AEGO3cQqYNvd75RM8+qjCG+Rro+HUyrrj/4Y2U9W1p/DiVG
XjCbtOdel9pZsqZ1jtoIpyiXgkveNYx9JEaY5zGplWMg05PIfXU4SuUYPDsiji5C8T8+3iz3dQZM
A4h0COzp4HeXLa2iNH1No7N3baYR5X/4Exuzi41trpvyJkgxF28sySts+OmPF34nbtK0oGWDotHc
NVhKSaBK1bM//PBKV3Hcwxl562x9+tR16i/ZDqb/hMJ4VqtlDVj7THhLjWzlJ9xvXH7BvFOYvc0C
9YsoBdwJBFk3hVenad7yslavdaOWbp/n+cpbvuscwqfmTp2BkTTCmIssQvQYx32FeQZLDcUxtsqe
1nWiPbdS0TxZWfNS5o75EnbttmTY3ZYA5WonReVBfWnxCFt57ne+OSzU2XKFwAchaNF7VnvLnFpt
jK4aaoIutjjNi20mxqtqT18iFKRrM88+yKiBfnv8ye8jLfkLjY85x4OJsZT0AR5VVZbaxFfFxyNQ
QkB5A6dyDZZ3H/74mnNfgX4Ygr1LmlfRoHOQaHl4jeuhOzlx0G/oO5a7ydQ/NMq4gll+Zw8R2UFO
Y71OqF3KyOiVmfQiL+KrVDkf07xO9vj/IEXnaP3p8du7r/yoj2203NEPVJAsWITZWq36oUnS+Nr1
yq8C2Y6d4qv158BO8VgS8i+wQWuSmO89HIv+H7aeOdoigyqqKFP7WIquSqxJF1NrPgeOKR1TU/79
+Nne+WazAxtYC5r9sxLlbdQMofRODXezB/sEnmkqzKMZDb9btS+fRhn128fLvVMozc1y9gbZCW90
qa2llKlPk0lVvCnMrWeArPXeDqPpZQJVsnEMZMrR0DuGiTVdmNfZ54r51Rewwtua+cOpDn31WAfG
xHyltoKfrRDDoS2HP1o4JG9xhc1aNiXRCqrzne9PqJo3GTkKXKbFx1DDyvZNvdC8GvHMbdmV8atU
IKZhkWfmtdRsB6dYcy1590WhBsfwnGYljdPFhxn9qIRVXKmekeSHUQ7OovmYtH80Sf1NQnUUIXog
o+/q2PrKHeTHOIiwbT7rPgCyzEVA4pM9SQi6CHMD2OoY9+1KTLl/KwQT2iEwSjmGwL1vd07mg36N
uT6vaiFf29Z5a3pZe6lU+6LLdfbW51W4kl7dR7G5RJ1RJdQVNFMXobwsm0mqKj+40kGLYSNB8UKj
qz083qILFPuc1N8ss+w45CT7fWFawdUELV6LbeKk585wsHW0lS9mOn2ZAONlgXSp9eEHQPi18c3q
D1i8WWNE5DvqnODK7thLvWa6GKzILvXgvi3VfecA2UqdL5l/9s1glznwrx6/gvugQFrCbkeJmthF
++X20/Z+legdVnNXBQMXt49Za2z/KIFebLPmv8drLW3g59dN9TvbZSDSBd99EV1ToeG6q8rBVavi
N1khCUtLI3DHPFO7DXooe32M6z8ULZgU0YX+qsiV/SR0Mz/qDaE4UfBZJ81xLs0YyH9iUZpY4aaS
GbulXf0uG5/mOgTxz7QWoIVBgD5IVoJsvq4PGXNByNZbP0U20qLvvIN7glHrkI7PMYzovYoq8Ytq
p+Xe7zLzBxKgqCqVo/8FNJt/sflIK6HmvW/PibLnYMxboS17++p9rWqdpIyia4vjJMJW02/bkKqz
r0p7rVPbs2F1dN6niKaWBUvQNwLlE74ux8cf5T5PYc5KRU117cyjxPl6+qfxKGSddm+thFeDbbjp
4+SPM1XRoav75EKVU20RRfqVpUL+8z+vSwIBkA2qOPDHJWxFNYYpyJsuuAalOaKLqmuvRWsHb+DV
rzJJ3GkAgXnMY2E9PV74nVYrAzw6jdRtpBTMdG+fuJBwCK4YJlxllaEdPhd/hJ/F20xT0xK8bRRx
N/b+2SmlzzJ2La+jOqoHhWDkxSIMd0YTgQ8qdS+2rdeVn6ax9G1dRUuR+EoXFFoBqtS3Py2S8npu
Dzle7KjfS9ogm/I/FWzAF5MWPQPd5IMpkguiW6bbqxnSmMnvBgrzM7DxNUbNOxF4brbQ5YRR4EDy
uP0pRd0EtWnEjhcBCfjuFAxwESRPVnbBffLDxJCrhVSSxreyHAIVaUS/d/JtLytar8O1A9Nkpz70
XW2u8SffucRmoDggQGSXgIvP7/6fja7mkxaZau97GZ22XeJ08T4Ah+pWltltK63oNmmprtkLvNM2
4oDz9kDJkilDlLldNa/UCFBj6HhylhSlC4vU2DQFNnWFHn1Nxtpys84MD2k7En5xBvC3/eS/apMd
ogpeYTssagsukSilM6LQsG9LW/7TtGu6De8FI6B79GY4iTAnllDwqUemaZIz24NnnB0LtTLxhEc7
QtRq+x8B5HuuaOVlEKN85lfZJ7uS603chj9XTsAc9G5PADownM7ZLZg+6TJJdRJJUgRydNd2ysv/
cINOTxSQMalY3W9HJrtbk2LtqJr+J0kfe7yX4Ztji7IpJcTcMsge6hAbl14aUVKe0mg/lGHh5shQ
PaVpuCaOcHd7zoxVKmuyNgygEDq7/boKmGytIJhc5WpoN/JQ0/QX8ScHFbbNMDn/8xZmOfTnidMk
YyTW88/5ZwsnlAp+72sBJXQbA2Ocsv0g2dXWrvN0b4Yww7l005V4eRcI5kVnahvaTbOw+uIZa7Yw
VCMW7enEbGhLp24tsnHlGlpQK0jFNDR4eYWz1pAjY953+2zUrWYhy6XjJU18oE1CRzsHoxu7bXty
Igtbbm2bBYe+/Z12T4V0GhLZ67pPalHE7lA+SUOyDdzq5xD1B+jZe6P85DuIOEcd/1z1j3nnnXCm
yXoJXqDMl0zPOrfkqcoKyRPMDHZW1r1ZUx0f5jroI/C55IgDtLQda+fNwj7z3GXJnKj4jK1k9BXp
8svWMXJsc6V6vY82SFfwufha1MtYAi4SLCrypB/QFLi2jNExMfejY0CRdKq72sUwKznqJWNgSobg
xZbj+OAonCq9D9uDmCCLucK2W0QseWnIbv8OGEW+jsxAVtLuu1MDq5/vTAeRySINm/nt/rON/TxA
GU6S1bdeRM7e6K5TdlYSGlFZoqyJdN03haipSDQ4oMy9dBpEt4uhP5uQLVLHlZJtenWhe1Y09G4V
d6SNQWmdQ7NRn+Z8Vy/sGGd3BYWcTP6htRCeJUaN+8cR7r7aQzuWi06lLgY4T6i9/UH21DqkIKpz
baGbHYa2mTDRkgOalKCG3tqpj57rzvmKfZF66G0oU3iEqnj2GhrfsBqyQ2WgZuobVfMR7e32ZwkE
f3JlX+AerLWB746O/QfUsrJGPL77bPxwWoiznAhD+LsyVU/KacJbUb+irrabBoCAklq8MpvjumD2
8/g1vbcYsE16WSQh84K3bwkgVqCntaFfsyQZL6aBd6qfM2gUOPAdEcxb83W/O9E8HM0XHbUkTil7
5XY9iC3MbfuWhwOY7Jaqk26tTl6Lcu+uwi5El4WdCF7vdpUsg09vY2RyRcRw2HRlBfLG0Va1DeYt
dHOJEgHoAHKNIhU3K33dLgNCOob8MVjXTFG7iyyJ9lORBP22bXrjzdZyma5nRoURW5PkNg1WoaJp
GGH1EpCYXau0igOHzuyuBcnJ7D4w+n8sMVpf7LHxP/RtjXZHkMuzghgJ6yYNad9Qxcl97nZDbe9U
qwherCRLPjl+D5DbtFp0c3NcViBdls0+R1gt3chjgd4/WUl2imt7cAOJ/96A4yy/O2F3LGXauBvH
r9V6MwVqWLqV2SnSJu5SdcuAxOcCBHuZlCYnRJHEDhUVZe/rKeD3MoiGwO2s1N9CPTOClTN8tzm5
qVQi2Iyc5UZc5sZULVPYlo581aM8giAGmUmUjc6vQttaY9Cwchi0u6wIYD0CTDPukmQZo6XbDyoy
I+lEOkye0sln2/qqdNo30dqXKEzBKNduEJ8r+1sRjm99mrgK+O4qTo/agGKKs6FhulM1cVR7pKKs
3037J9V/Mw9mTKwyEo7cskr3goFy5EvbVH1FlddN4vCpZJCU07TLpE92N4oN45jXFhfTQsl3cipt
Rb8yGr8rBuanZP6Hrwk0EXDbt0/Zkrz3cl9OXjt2VPpq3VyGoEp/RSCtH0eXd1eCK/F/gxGmurcr
9YEWdnaoTx6Sq+N/zLef2Nn5aRIi3T1e6b7a5KFoKFPkwj4Bjb8IZEABFd90qskrjOEtavSfTZq+
2iYIwKJDxQ55OxeblT9R7R9Co3HTOL32XMpJ2G9Lmwa+vOZedQ+zmX8RlyJ5JHqDlES3D4+6eISB
bjh5YWMhL92q+qlQu9C1hO4HLji5clerg3nIUsXGYzJjVmOeG/wGPW2Q8q2l0C3pzNJ+sbQSbm+f
1iuz9rsoiXwGGGsE1OiKziP/2x9YyBR/VmEpnjQ58cmwKzLApLmufJi7xgerkNfOX4Y5CWLkt6t0
vSPUCpVIL6Hu2ytqD9tydFLj1JOLuiL07a9t4Vy1wlGPZgrb0Z/kAItAh4kjltYhR761nqFW/urD
GQwVRSGfMlEQGZb0bGUb/QWf3IR0sk2+FZcv8Zx8e3E2klgvEbKSWs8yuQU7J44Olo5TSqZM8Pvl
oUnPDvIbzxF28i6cZPlABR9eh7wOP/uBVl9TOIy4W9UmUQognTLkSeDWtYNGXt2Om7BsHDh5bbbp
GLC7RWQFh661JMvV0DFxu0KnbSan+PnqBfqG2rR38qz5maiNzp5Bj/tUGX6AOuYoDrmT4pej9PCB
Riva00ZQT+zzfheKuN4OoxqdGT7+zsaoPXSlJj5EY2/vpSh8tUfFYSOWSvStH2QHJfei2DPQH3Z+
Z7xwa18aiPqHVsrWrLIW2o/UH8gGw4FmmD0Xn2Rot9uhTOpITjQxeGahcr05hghe0Yd2+8CfQPxX
8nZoRoSTY/+F6bvlRbo+PoEdjK71VNmeVlJ1tpkVHXBqw7Vec4on0YYQOppgeCmBljyNfmL91pVM
29Lwl91KKpsjSs/dysa+vysYJJD88xegH9odtw+CBEJijGHYe7XRK2gHU4iwfYF15or8m931sxIR
Lodi7MQ+GWplDakwn5vFTp3VAhG8mOUxqOFv188qZhyNnHWeGsfWZ0WC2BVZg30eejJSEpDxoMRR
9ak1guZbI1GltEO9bRS/d4PWjraPT/nflvLi18DFAm2FOMCMuF0EuzHQ1K4theVB44tPqCWkbNfJ
sC7mML5NOEZDzUHVfZvEnUarPW6+Z23R/lTadHxj4NB81DrcqzKSw+e4lp1XlGaKp1HLrRepyTIv
1J1kDykM96gSCxNm0/FeTFhDoVGn7jNnzLhem5CpeqbXxkmNhPlttKrwQ16WCME9fti7tGQGagLD
Jzunl3Y3+i20gJZnbbeeppT1Ps6a2ANzEx+A/iqbukLw8/F6C2EIzowzz5hpQwIuBnezlEDpQdaX
iprbnuJLzd6Cx/6NAiJ4jpyy8dqklrdxrbR7dn930IcJcdlU7361oVV8B4BX74io6kYd4ck9/mF3
FwgNBAbgzKWBG91XKmOnxXqOqJZXVgw5u6QwT6Xarwn/zNfQzdZiajIX28yKKVMQUrjd6BooXFmN
JsdzVPHcFShqCbU/50Wp/Hj8OO8vRKVIAxEkxXKQGmehkXah6Xj42eTPpoU/GCz/5lA26prY2311
ykOB45un7X+b5POr/ac2R6VZG201tT2pG7NfOUDjV2pQ+auJvpDnxFN4Scfoiyal1RafsjlBzByE
EUbDdaas+SZJUgwotzSPYzZmXC1SjFCh1B17ivDO1WgpQgEynN+P39DdXf6XIcxoW4X6z8Rw8avH
NrXjohO2J+cYWQyygtN7pKFiNiCicEns0XmWjHz8NFVJuHIz37WVWXrGa7MR6GdwFG5fWFcYIYVe
4ngoLcY7uX+zULrd9jYqIMIM3WT017pP7z0sSpv0NOi73lsH1EYQaQnKlh6nM9lisWBuuzIPXvis
SNlUWRJebGZLwjXDYa3D9BcAsdj09KU49IxnGd4sS8uhxmonKRrbE9GofMBqtXe1sBXbqbaL56Rr
FdisvrMf7VqUbmDb09ZA5XmTa02wj4aKtCGouktv1IzqqlH+NsUzPwYp2wq95zajjESP2q0n+JBt
IuTLZCAgZsRht1UATwOmHqV6a4QGHk6wOI9ChNZfOkKwYxMIeEZjuu+aevQkMWwCmjnNpoklgYt7
Wec7hDF1vFEcB+p/kkfHWo6iM54ZJcqTEIZ12z/5eVWe4qATz7GToCxc9Tp8ZBVyRmYP48ZsZe3j
4817D+TkaAN3h/Bow17m+N1uobgO8fFoE80rJM1w+6izjmOVNc9RNuHCYggEvASv9omc/lMlUmUT
CzPalgbIG3LFD4hwYVEAAQ8SawtOwM/65tnycUuVFXUNrHAfi/itYBTAPtJYU/TFb1U6s5WaKGX6
lTbKd9/Od9oEqTuYorfHb+X+MmMIgTagPI+H+NfFxT2gBAruR2ieMl1JVv3z2FvWUajlx9FUVlKm
+/uCBWbgKHcmYLVlgLUK9FO01NA80HLdi9IIY4NPm7T9n5+Iy5mPRCsdCM4S6GMOKhpyuqR51aiS
f3WtvMP/60eooyFr+SAPHi/3zkMBY2e0TygHgbN0966UrK1snTnlJPXMOa3WZ6Tm9+3Kd7qHGEKc
4rmQo7O5nNClvt29Y1H3rUl94MlB8M1ocUx0R1+J3EYWsSub5VM0DihhD2m9i5tMf1XD5MPjJ/2b
Z9wGJWZ6M0yEDB5ck7zYlOkgpl6pJs0TU5LstCztj1Me2Vdh+K/AKcavUPG4Eoy6SD8rpYnkM137
wYH23caj9lyr4X+RMfbPkBfap2rsh70kZNSa7KTYO6XfXAOlCNxw0ruTn/Y07rrmaUx1VwQ1LO1G
LTd2lz3FiVG8pGC1i50FjsatS2fc1kEUnuNcKdZyr7mHt3hm3OEZmnBPUy0vi2QkpvDYdlrdi7LW
dCfLGi5pQYqlJanqBZZd/VdLzpWOFBGPSQGwBsXqvj5+8XelBtkAxD1SLYpoaKmL926EAU1pHJM9
G2bSqTWMlr50pj8Vmd1us1x8F4bI96CVPbOCgP948XcikWZgNMx1D4yAmfntvisU1J56q9S8NDQu
aifU1EXm8LnVayDJj5d65yhReSNcB6UZxvyyGa1Y0ThKcWF7RT9GPwIn/1Z1obyyi987SHxG8kgu
WBoT1hwR/0m9JLOUJUljFW004dakPVYUDrcfE9F5hNTEFwuJXBz0cgt/d/93lUDZefyg96mFQlMI
KgVyYKSaxqJ2S2JJs1stczxEwy+qPr6oY5a9mrMK7FgV2cWJuRKzslvJod55v/AX5n4P+TRsyEUI
mUSDilVGglswAdqXTqDsglJay9ffXQVbamI9mxWM8O37zZSsww3AdzwJxuk1jeSLpgzp6+M3+E5N
BDOM8z3z8ud5yeIVGm3gNLC9bK9MtStTwsBV4O6ctbAsL9gPVG9aoY/PutV9xuhLfkUU3Nj7jdXs
Uz3vT4kViHNriJUL7v6gqrRUoQCjg4FjwBKuWykjMyNwWV6nj9+krhFPcQVz0HeKDh8oWSQbzezh
hceEoLPk6/bKXXS/r7hdHZbHn4nvuyQS1rYcKIlCVaH7Yjz3eV9sG1FF+Iy+Vs22lvJ8S9NyDdo0
f9DbEAlHgMRqnregjrC8mdIwku2xUizPmoovadIBN0PSoujjN0a33zWp+x/9TOaCmNKbnFzlEf+6
mtxusaRLlADPockjN2sPY21EhxJdxhm+WT8rZrC37FrBdgPld7gK2c5uDWXbg2PYMLhv1zox7zw/
9BTqBOIWbLNlVSRLZU+BSnhuy9zYyTGXlGtHqKQnTFaeGgw6PJHbyi/ZCSSEC9rNiASzg/jcuIE5
rn3WZVR1VH/KdpUuh9dSQ6oafDIsy8dn5v5gYscAuZfpG6YWKCffvrUYhVS5UskpFT0yr6aTP6dt
G64cgXuEC2LXbPGZ6I1kJFfW7SqAjttYYVrmBVi7pkjVN+EmjsSwz0bxFOLivTXENO7yVlb3jtZ+
aCY84PDzc/48ftr7Ib1DlarJwO2YHZEOLipGPFFa0lhJ8fpRSU5BPBWnUjcogGghxZ3rSKX+zUfr
c2vmbXJIG2u8Rlp1amEOfm2C0n52SlRsqPlqypoxr7JToGbZ2WnXqur7qEFqIUMvm71MaOUtAqbJ
wLeRYsX0JlWafgcNkklFp2xzX3dHzTqGQ/wpVZrpW4H21cqW+Ns8uT27rE3/kCM1D5yXyBqpnbS4
dwbTc5zYpSdyEZVWuomDpJZ0nqafdfar6oafRWy7ANROudmebRoSbj6R50FncezTED9bonE7+yk2
URMQodsY3W/JMU6PP+h9IsLeRWUBCC0iXPRNbjdWGBZgA4NQfwlt/U/eReVLhqbj1tG7cGWl+5po
rh6gv8/pDpTLxUGRg7iRsrLXXkpl1PeVlmn7PrWKXQPgYkefwl5JB+6HV6yFmBXYG7LM2dfn9tEM
WTAQEan2Uve+TZs/0w9SGkHnjVLzp5o7mKZUeej2c75vJDZ/88MdLRH9Y2qG0je0S6193VXRpojN
taThr+HBcovQYKdlP4O40Se6/XES0b0YNWF6gf8CKKCsy10xhj9D/YuUKdsIoW9U0p+6PL8URjps
EOLBsOKHMKZXM2ieGulo2l/U5KME31jCYteRX2r1ObJfzQ7EbZhSiGvb2mE2jgTUAAp3aI6iOHSS
tbbZ38n8oF2QRVsaUtKwy+cA+U/mR3E/5SZ/0WALP4e1kWylqa5dEbfla+DbyRY7XP9LayoNfo1w
T5tVV4D7q4JKAo0sBgZ/a8XFzkL8S3WC2FQ9s4+US5lKr5nm7Npef1YQpD1hF/jp8aH5Wxssvx67
CuAz8xakBRbZbqAIsw6HgGrYQNTYqHd4dW9D9NqTptkl7ZsN2l+XgKTL0X4a800bAo00i1NWFZ8D
2dxU09tglxvZOIf+pdB9N5ZKbxx2IsG+RajHVNsMiUAqQbw9/uXvXCS8K3hThBGE5imwb79WJRdW
Hiaa6lFWDy9hViRvaG7HnlU2yoa7jAve6oKdgRr6oWl0Y+dHcP+bCSD641/y18Z08Q5p8NCH44BS
+y6vtAG/NLsLM90L1Qncgf4U29KmzNRrEvU7J3lT4tesjbe2FB6rUZw4RCAFRtzMqx09o6sT7tVQ
unbl50E6g5w06s+xdKixmensn5H8YqCkV161pPhoBhX+6DkSwernKD+ZssT/EnhW3Ox6/8XvxDYQ
UeAGIUAIkfz0VeNQqdMrdPoPaV7RwBPMQSbJ+py3zvMsGkDpskbfnwUmF+kezpI0/RFzocMC2fj2
u8x+OIZSdrJXo8qkS4T9yccf+D9p6DctqU9kXcf4Iw2/hmFjLrta5HXKJRz+4J47aMom6Dy6aUOP
22EAYR4SdYGncmtr36YRKISVp699lHhTvhfiU4GokGwcH3/Qd4oHdCVgRlBiIn+BuOrtIyAYg6Jc
3U6eHhrTJZRU1A6oFq9Z6Wf7aFLTQ9wU/XNb+PFBlmofMHqSYUHdN+1WMuT0yerS9hQG3ara/X2O
BoCBTJJIi/aXubQB67tEw6ZonLxBROe4wQc5MnvjqNhY4U3olNPczcQ3EtFxTxLX/RR44uyNKZZd
xyk+Fn42fEG1eCWIvBc4GfrCrQXFwOBi6fPbD6qvxymUNnIh5dzoKlZyWXiKmdK/dlkYHUyzlnZa
rYJRo9N8tkJtTWLx/van9YGc4cxE5tWYi9u/k5zYKDTwHYGWHBUUAsAIwNh6msJwLdH4WzsuzjsJ
EdBBmb4HggSLFNbwjcLphD96jT12Z3S2LpNepWcD2tpzkKCRV/XQZOpcDr8GgGkFKKCMDduF0xO3
cLbN45RbsdSi9tnpVOW7IwXWERFz81UeJ+tZi3x5hbl5P1anlcCWBrtEmEcqePF6WiWJ7KpyBq+V
szO0isGLBINvN5RV+oGR4aZEaNccLP21kcfwSY4YnGNNPpxFlwRn1BHRpbbD8aWps8FTsth+6Q1r
15aWuNQJisdUUIcgaDIAaVVybQWK9CaaLCuh9r3MC7sg1JrAB4DEWNxW2E7q0dC02gveq1tEEvwt
MB6vm7R245Rrooz3Z42sizqZORaQJzw+bqMA0D07NKpKexmkVtlUkja7q9e/H8ea+30L64dxMTGF
qocL7XaRJB7jEihq6vl6mHuV3byNkWM8T0n5P9f+80KMSGdLSi7NRZ8O5rvf6WqTelYg5Uen6n7V
qXOO+yje9Epyycn93TrJ/mcNJ+DqszsH5BWgsuy+2+frCj9xYjkrvMhygs/aZHxVx/CjXiaAWRy7
PSZh4e8fv9L77zYvCQ9AgzVDPbC4gHxY2VY2icKTAtu8WEGlXoSxBo66z9RmBCD1K9UGfFFrkanJ
vdZlCHyQ6wD92MVitOm5FvHOMjPVHVR1wKChS1aO8X0laNJlRRwHuhrF4BLwaNl54EeTVXr5aPQH
rmDprSn19qWO7e9OrV8Yjyv0oLXxUvi0OFYO3z03gG/57/KLuBdZsTTFSVN6k1xjbvfqp88SqKy+
c3Za325pKn70s+6oA3cv2h+F3dFMQzaozj9UsWBQ9qkid0/EYaouGP66tNW/2WV9dfDs27TKW+is
CTW+txOot5BxY2gPgWr+838SekfO89Ieo4qGMRLSwnfUne0Uycp7eW8rMHGh/uEKJLguTpYsQ5E2
QrlEAScJTmkU8nKS/PNoZ7k7xm19tSZ9jbT4zpqoFsEeJ5xjnra8cdVqNJsJt1VvHu+boF91o3kz
pGwbITkfV/6mRty57X4gLvESlx8yx34rOmnD5X1W++yqa+Eh79fOxH10Bpcwo43YmgD5lp3dYSrG
tkyU3IuL/j9hWgUdEdk8TXqGqkZVrpbF9y8BBB7RmXSIGQyB7fbzlmqNK56UtV7a6fl/SZoG+7qy
p8/RqAK5UiO46ake9y9Jo/onoTtvOQf6Ux5VZEMWAoO1D8bMdcxAe8tEHp3i0pq+Z44RfnwckN4p
VWYAPYGX/AjdpKVLVxEZAMHqEo1zkpdjY6n+RfSa2Wx0M/kyOOLq582+LmjxuYpk5p+qCcvpgnpj
5Q64/0AUtrODzIx61+lF3r6w2MbsKG1AL8o1sqSa1Ev7tnGqQ1EaTAuVYk2k7b7fzHokHXOoZEa9
HEyBOKziAkqWF3VBgpRXVe4MYcfPWa3vhT0ol6JHV6CNhni78sbnfOY2RQODwkAUDN48QdEXZ1K1
Jg3/cKv1kkg2dlHeqIduNKSz38DwyLDnfQ2DAcpQKVBHg9L7NeJPwUhgETwBjd/2mbMml/PObqU+
BAgFKIpN8Ldu+icYJVo9yBlDGy8Tqnkkk/XPhlHlW6Z0xVfAts6uS4evj9/DfQDkrgATMzeeDdSy
FrevGIO+wlOxoxFOSWoribWZFOTOHq9yn8OAVPpLEkHnlPnjIlGKK0OK67SuPMQyGvCDWXOwlVJ+
nUInWpm3vvdAM38Idi4AAb7x7Q4uRVqNtu2X3hCRN/hgWugJ1dPKPft3kni7fWbqL/AKgivvbalg
BR+UciaX/Ze4YQptjml+IoG65JlhbtQmqnZlYfyQmiR/TQJHvCGCfarbGtKBRZWd1gnsDSYJOzya
Gqzfpu8D2dG+V/3IhUavoSeQIlFdmtlulDr95//6NdhblCaQhsF/0je8fUW1KawREIX/0oUtvZoE
7l5h5s2hr2nhPl7qncKPRGROKmW+P2F/8TmaDD1fIDGVB93ju6DSe4vqzt/1SRBgQGg7bkr0Pmqy
xADfnmYpRtGsbL55iX8/Fa5dc/pl0rlDEltZPi72NladG0K80POU9r0dBbvIGe3PnZ1GR/xmomNn
NI3Xhdql6NJgTYDsboyA/fDst0F/HFGcmepz+7qjMbKi0u6tlxbB56feVqtTVAX7wZ+V3uR4l8ec
7FDTJ+rz5GvUmv5J6qAACmqOt1Lq1E2SVuF+DNUvg5/3xyJa9dpeRh7UTEHEMXqbOxpczPOh+ify
OEEAb2TUo2vnVL/Cvjfou9j1STaSwtNqQLNalLdfVrbGnADffBcWpZlKnkrSyT8WiwY5QuzwyuNr
punBhz5AfB8eOyoyKWNPe4B/jZ5qeJQ0VWxwQc4v6KdnmBBjFumGRrlWFCyvvvkd0M2hbzJnKFRc
t++gBU4ALM+Orr3k/IhV8SXTjENqcyLzquhW9uT8bHfP/s9iiyNI3RzRsreiq95G9pOPCDdoAcRy
H7/i+0eCvDiPc0lwSczvblelC7A26qKrKpzso5361CF85U09DBgzU1WunPZlmKfVoQBeJJXhpKHO
swjzKj2dyM95qj4wfkyGnpyMRGAhMkprV+W7K80zHMpUbq9llMepkxquHaJr/P+oO4/muJF0Xf+V
id5jDry5cWYWAMqwaIpOprVBUBIF7xP2198HnD4zKpSCdXV2d9EzoVaTCSTSfOY1Y2sbboF+l5uN
vTa7JJCXDDTf+s+nX4v3IvIF/rdcK/LqvYYUNifHPAwCRXiVlmw1e+lgxcgIDuM4e3PQPVYpyCNK
4rBxrI0RTns5n7dVnt5O8wTHgsJ4RhJDcOMirbINtfAGRZlDHKYXAv91RLV8g4V0ri+gPO701bMi
pWcFienE91E1YaqC3/vjLNRiU/VoUZRyPPjlZAQbvRov5Z6/+iY0uwzkHMlo6QWebiAcEpumGBg5
xgbaxcdUu0ZHN3BDWS9+k3i0vCTd4eU9QaNwzZ8OJWGIbDQxUlxRbOXegF2DJznDRc+3s026HAnA
8lhmRIrr1mYQpZJI+jC5r+A20jBICcVgE25/f5NyNZCisbQQMVk28U9nr4nQITTFIb4PnOAuC4P+
2FCXPdTSMN7FaKld/W+GW7i6qF3g7LK6kAHv4HpSsUeheqBDav4gzKw3jmR/VTN13Lw/2Pm9wgxS
I6dXht8A0djpu6G2qlYJtpz3+ohV5phEr7VcI9fVJcMuy+37RG1/M7YhaEJugYl8qzKDfD0dsZ/x
yuv0gVa4boItzsZmi/xn5/ZaPVw4Xc+qHctYkHcoeHDALlDr07HS3oBUVagGsA1tq7bBdqQS6o94
s/rWIA7SgIOpHdlfjfJJDdX9GN9m+n05fojy+7YBdqgfFHDMakRJNJu3sTSqXmMVH7BcCFxlEFs7
01CTKi889lmuyWNT46NeuUj1AfJZ7qafFhy+9+bokGIeU5xy3CTXBt8xSuLXKLH9tDaqTwmqga4p
hHmnyH1/wLul2SWWc8lw/fzA4EFohuHBzQwSiZ4+iNGIxkxStLkxVFeul/b8fpRieK0AuC+89PJO
pye4tdgHAFXgcCIVWVX80PA3aieXxmMRhag2oRy4HeWm+PT+cj+/b09HWb1QGVaV2QThRCnTBp+u
qbg32Mou1WhsBWG1e3+0t67h+qUWLzbo6RaCCW+x908fUpEQ37GbdjqGhbKV2uC5stXAS1uIhRGu
AId6+FNKwptOuSmSe3M4JPVjnHyckqMR3Kjjt9A+Gsm9mhZuPnld3XuVeQ9U7phVL236tW0O+fA9
FKE3y4jwbFX1uz1/nbubUnypE2dD2cXtgj8H1MUn5+DYaLoItL8/i+o+HLEP/Do4mjvg9dxq+0TC
9VZ50owHaX6W5Q3ZrTQ8CAfNsGRn1D+c/mpQPqKb31OSxHnDtaIfkuOVRu72yd5ctIa+FiH286lb
JN/oqacRNJb2xYpfi+JHDkveDnTCjMPUHhT1U+Xc2R0oKNUvkBOWwHBb2RWmJ+7783+W2xAsg09c
lIypzVNCWO1/BBHiMSKXAkHY0absHOUjKvzGN+GM4XWtRiHq8LlyBWVCvymB9rlo7+KK/f5TvIXJ
q1VAWrEgBoncEfheXfh5OtoQuoLhKJoK9wH5kFT7yRAv+EdQLIqyVxqBmT9nxjfFTjxZeUkmqn2F
2wHGqfHT0w59PN9k7Wd7/D4rr46yz2w4HdJdp79IoCvKubpNy+tRbJPS+qSX6oORv1gjHWTUMTxK
dxfuw/MABpgwuSkND67cM7qvIUeRNZiZdlRjONha9CxRPfViiDpbvTCKayT7Xc2pjQvDnrV0tbdW
HZjQxRMOoMMqJFfqApkzY5yOnc5HSqy23o0zApiZEYidnoDKQ3+4Vz7HWrATeZE9pZ1m3MZlVt2n
Za/fiq4LPBN47G9f2JRm8Ay0F6wqMJ/V0VWmqRFlSSgfW0RpSwSst3pf2Bh9lG69gNHeX07nB+Xi
z7xIqkK5X1Cgp2cybsmhPMUloyF7u52qroAEO14CRJw1SJlsbmmO/kVGE9Hj1daxoOiqSqVCbc+l
q4ATWVwBZ3az7KnPc9ZgH9FOM7xQkUIvCUFozspXbMC/mWWluUXTPqE3umvSzOtHePfabP2eYTXF
Nx7QomWNWjtL0Fpng3HCX4sJiYOqMgZkvjTp2XCk2AtwM3qizaL9eH/ez+9CfiFTj5wpaGSg3afz
jrNObVIel4+qBDtbOFG77cNy3Gjmpdj5F/sLpj4XlUEzcaG4nI405/ocSSHQBQvJMz+MgTZC/e3c
IJpvwmhHYS34Nhjdh/ff77wKwoQSc4AkAnANCGy5O3+6rLS8BF8UZfNxgCH+MQeoeE37q0RvX5kw
G5bMY1TUA4435Pi6JH0rhYR+FW58ntBC4BTkebseVuqVCQvelbOmxzBqSL+8/5jnAavNfcpJQC1k
wfavNluMuUcytSb6HVpQQu5qlYeibs27Sp9jb4iNZKP13aUO6C++PUUQ1EnAXpPNrNECBXJuTTAo
fBEy5nlUbCre2EEAB+gvrLIznCDLGrY5KEjoN6RPazHHSZqAatkOuBU1MX2ll837rJk/ZFU6g7p0
hP46teh0OVX2QBfANXHJ/LNyjHGno634ZzOmz1rYN9teaNpvR2hwU0xyOR6PasWaRqZmeRO1Y9Uc
aW+E6CPhQ1+NVX7hePvVMly6fW93y/KdV8swqyvAM0bdHON2BlmURdO1jYifq0AfvBWapG+Tsd7I
qoi3BCKmH1sDcuBFc0QvQtsAzCq2ZSf/CfVs9rLFgAW34vHSQy5XzemVjgoWuTsdQ2aCutzpXrFF
Bw7b7Mqj6D7HiH4d1KBpDnpmDJ+LAthMEToQIYPJuJnx4rkXmK9s5LyKPnfycBjywnt/U/zialwM
nUjfkN9Y3NpWh5MlVOTCjaY6RlDTPujGUN3NdoL9eex8ltrEeuonsPtSbN9ITZQdbTMyX1Q0Q3Ef
HD4lcUPfpJaz37+qFlEfYIn0TMjP11dVJ/C+6Vq6qlkYVc9xW0bbvkjnzfsvf34h0hrh+gWTjvYD
mM/Tb9GB4xY1UPujZefRTTfHKP+ak31h9S/Lbv3FMYAFLEAFAPmQ1bmTZSAd5LqsIeOTD0GorDe1
bcy+KUUA7cfkN5sk2gJGI1gENc6BDJj19KUGw67msVLLI9Zi4lruZALAwbrQSzw/1jhnaPQStyxO
LOutpgo5JPM2K4Q6whByeftQjkr2zUGF8f1PdCYdx+tQdlraWFzZi/TZ6euoyhxZmeS0Ry4yhDw6
JdirVrIzk3balehCfK8adR8LMX3pxyn2gLp2XqdqKWrR2nNiFZc0ys4ws8sDLcWpJbxBDMpehTeV
AIeRYCx7bKNh3+mGaycVUl1YDAeLl3kqe2U+aE8RG9kvHXkji8HxZ7nrPuG6uLA/daekYV8OrhOh
XeOgwHvDz9pumose43VEcbkbjf6LnSedi7wktvLCka/aMm48ORPN7EZaDIQuy7Wv70/2Eh6crFS6
OYQnhGzkG/SJV2dB1Y0zip+TfJRbICx6NMfFYuB86BS0QvLcjq96EJnPpVLFV7EszZfOorOzkRYp
kmk0y/WF/LYuytlZ1DhzkinHbMzT58B29lUyj/sg07agLUG8922wQ/LrS1ElqWeUvelbWDqo8yig
zQzFhUbg2SLncRbWEq127AjOnGxCxRQ0l3LlSAM/O2RqGN1MUABf6jy4lG+enUTLUPQcId6xvpDA
OV3lQReJyXBKhepCOd9LhtV6o0qf/P3vexYeMoqNRys1GdgSsElOR4FekEVI3MvHhSDsZarI91qp
DGiOTeORrdU81YbRb2pE1y9ce2c8ARpBFHXJYJcaHkOvXhDAeN3bjmiPWDrjKpen7WcJpxB/zAf1
uhbKtLci41MhA0ZMyhD8JF5/x6mL7KfJwlCWhnKPfUgYPGUIju+rHq/fsqm/gFu/J0uXXaQrxWFy
xvwoRS33OGWZH3q2cE4QSVT3FdJZW23Ek3WopG0FSsLPCkP6k7aJup0wbL2wlM9iTV6XKiyEVf6h
WbIKxLMydvrGkOg81g3SqNSvfGvG7DOZFMwCNKdD28pKLxWNlqP9dP8y6tKiAU6IM9CZlaY122ne
6+2xbZsdyA6r/WhQAZSqHpj0piO2rvXUU8td3jyjjeMOw0FAyJCKz2ECPjx/CNvWX47ZStepdT4E
A6IRarVooO2lBCsr56Ua1G0qEj8r70Qk4YKwRcI56uh+KPm+CjR8LBHbiYVn6+kmVJn+CO3DW3jn
YWp4kij9qB+2iZVsYePtrWzYwMX1UcTLgShEDbKfRbQf9WLTJpm/BIoZwogZPxYYm3TcCz0E9Alk
BYyxvdGMZlvYpmfx/+EgYwFtb/Us9gPpCgT3LrMULw2/yjzNqO86Vd21wbTLqZEgItX0UcLFCD3+
/T12nv5S4KA/ZpFXLnXjdUu6MFuZXlUjH4NuditpxnwXj0H025wbSZvC48Rs7UZiMV81swb+Szsj
QpnWh8m0fkhaXV5lRmH5AS0KD7PqcCPBOvDbxtZuSd8uCQuf6V6AKEf6i1IXa4ajf2224aR2oEiZ
SonJEOW+qOL6BqVWhaLhIF3rc6jcRXIWuxGwbmWw9Y3ciGDTZppyje/1n0AcjoVFi3wRlKm9OU2G
baA5xb2Wz5du3vMzEowBLX7KvHQd6EOenl7mrAutncBLVVQL/Ckfw+2kWvXD+9/vV6MsxAWaNQSe
tK5PR3Eq2eghB3bQ/WzsxMoh900Zlbb3RzkPazSiGVBryCMtJbF1UNh0RRTIWtvdY4VkHeiE/ani
h+A2ufo6ynD6ND3H9rHfUZfz0qZFxMZKZpy7wzS+Zn6VCzHqeeOA5BSEAC1l0if42auopswbowml
tLpvnELztDIdjnaBcncRh8Y2rqMXDIr7zQDIzytKQi8J+WUvTsXT+/NyPvsLjIP5QOgaCvp6Wow4
HBO8X4r72bFeHB135iqUywvX4NkgOnB4HDCQcqLHfNYkKZw2xPAjkY4zwps3cBKp/rVjeeE0Pgum
llGQNmTxQ1IiAThdSEnMMtWUSTpKejlvRNZXm84s+71TgYOw7SjZdvFgXkmTbe3ACEoXIvQzFBOg
SNDPHEJLzQO++Woha+pcaIkxGHfGECPIjjurq4w41tRlFPpknjosLeqErhNTwbcnFNTi/Pvk9Job
p9m91iJX1qrp5CGK8ynpe4BEodTjrthY6v3oJNbepu18nbb94E7YvW/eXwhnFyjZH7wuxL3wnVm0
gE9nrxzzXAhhpMc0rxWf6lMBpyqhYDSIXaPEV2bcyZf25Nn1iegMd/WiJ8sn48udjtnoY8M00uLJ
cVLyBJYm90OCfIg1lvo3K9biq7GkNq3Ms3GLJwY2l4FZXbVzbO8mJB6992fgLPqkNskm4GGICukf
r6oZDjr7QRXPFXwLG8cVI9Y+1YgK/5AmSb+w+883BI0zaPOwoblLzjLUaDT0IJWAK9RSkW6tfoEr
IaV4YZSz6JNZY1HCRFm+Km2V0+nt4DhM1AqSY2B1xTaJsEFNkTDbInUefqzzIf6UlkG0bWh7XRj5
/HRDFAzfUJy34DouWeTp0Ok4BHpniurYDcLwx0jubnFhSPAgTLalPqbbEG6n22RReWXhc9Aj2Ogl
hd5/ff+Tnh8Ji8ARFy4AGorwa7RYYA06vZo2PxoGOBFkRcROGJanJNPwUCXThBQ6DZ5SH5BZDlr1
wiycbymSKmTyAVC+CX2sYtJBxSlilof8CL0mcgtIUzu9M3qfHfiY9Km9KZTkkq/aeU0O8APnjy2T
1VBjWVekkUSdEfqy1TsuLn1DgFptiPSq3BepHv4ZSnK+j+QZkn+J7KlL2Sdyy7FDkj0009uiSlWv
FHNF81GTvxhVx6ZPq1S71jLZ+d39trCrkcWAYU3DFWj56RpJ5qK3q3GU73RJ/UCXvKfipKPfE/QX
rp+z7wA+gyQIeAtlWnjdy278qVou5eAlqpKBZulo5fmfFtaTRYn8RNOkH4M8uNRLXn7fSVawjEfn
YSlALQr8q8U/N3rR0OqX76CfCjeyxtgzwyy78FZnx9UyCrLR5DqUn6m+nr5VkWYBgnGDfCdJOVrY
+MNdqZzYLmX2+UKF6zx4YiwdOssbn42DZHU0VmOs5PncyneRqT5pC7AWg5fU00FEverd2O/6Vr4N
KvUpNltXBWtfu2kTOrswp1tajPb397f1m1L1eoZ1cA6EFDQXCB1P313r7CYenVq+s8Nq8gszCjbI
gSQHpdQ6N5MDZ5fIUbqfAzn5UZm4Y7rwkqMvjjprqLeL3NlgqtXumtASLs7jxTagVbEz7azeozb5
fTSzaA98UtrJqfEapGnl1406cUxJ2rUxpPldPJfRS20G0+cG/fZ9VqrGdRfr5rEuhOJxnmPBqvf1
DReZ86wU3UWHneXsPp0BmpiAc4g3YLFhH386A5ZVJkmnVjAMlc70zQH6+NArD2miek45GD5jmn47
NGj3aXbo1Y1UXwgYznvllBXwayLqAhm0lFtPHyEwrUQNC/ggaiEdNEO66bSw3dSNNV7n6PUd2ih7
GeY+uS5kdAQxmazgHiQafhtpHt9kGROqhbOyw522/2GKTPeDttloYwYFP6nCfUOQs0u4sjc10c9m
UEb5prXz6lDHmvBkCfl9b55gVc6TZt4WQay7dplLN4qm1HguFpz1FrpNcXH//ur7xRGLOAh18kXT
B+H29XlSj1KVdHUKy2bSpK2OGn1gai1iG7FSc1zGorvJJafxm3TeZ8P8JOrMzzTsb+W+Na7yhB4s
QaAInuh/Oj5FjWNnD9qF0/X80OMh4YGQVhFjcBGcfh07BEfV2K0EVlyvD+0UIZuYwV5KbDAqcZOM
bttr8oUb7/zko1JL04mSl8PFt1bfS7AjqhZOxrEOw/kJ3bDmVo6SSy2+ZW2frP2FgKSByVw0QRBB
W92raDjXvAQiCjLrX530YVOOQ7oRQ1IDKL3oQ3B++lFUQKSLMIr6PpCG5a1/uj9sk5PWyCblmKQV
Gt9Va1IT6cb2czno0qYOGtwJtPhuahX1KtEiw0tLtONVaWx9NcnGJ2Bvl0K7s6+7PBKCXsQWHGw0
VE4fqWjRAbEm1HSQoPvMP7mX5VX+LS+BqYS6HH+Ygkti7Gff9m1IEO0I+JDnvGno/jQLmESP5lQG
ynGKjdATSJ/6yVgOv1sCRgmJnuUi9EqTiKL46YvJMtLVKQ3Ro94o4daeM/tzh3z7PpdK7en9fXwW
HBKZMQydKCYQtthqhyTVkCA9jJSe3KTdXZxed06DGaDjSJmHwJAme7TYNyqK7weIwhcGP28DYvT1
JiBJNYh2yxoTMad4msWmyI8DEng75BeDfWpYDQUJRYG8icWVvBlq+Vm2o2rTt5mCU0HZb3KK4m41
GIEXhuZ04Ug/D9uXhwJ2zLwstMI1b91Oe4mLPcqPsaa3VxS1Zb8sS2eXho3hpjSNrnpZfYyM0Uvl
BOWmON0HanaprHqOBeMxqI4sEjekESQSp4tAA1KJyc+QHYtauZ3kOLxFb1PbEGUDZFLq0s/gdPhO
J6f+WGDwnaXFheDqfH8RVZA6kDxQTTizysjnMOVq6eGJd/qTrkvhlUhQzpKiSvjoeW0yrb60pX/x
1uC0AEjD0ZExytGXgO+nDZYh2SnavMyOU1U0SLFWzpcmknCkEymly8GWgXdQOUiomLFI23rTjg5F
gvc3xfkuP32IVVyRUyNKm6bLjlIaS9valJJNVibhh98eBYI/PR4atBDx1/CwXDiKlOZJdFSHCIyd
rEj+UEBien+UN0bq6UVBGYaWIdRthACpuZ7OaDzJei2mIjqGzuBzmWO19THTYh+u0nY0PjvqfWIc
hPZRHwrPSnQXEK3rZJ0/SdgNd3dWMKHJHONVKLsiflHn9E4rDob+2oU6pvFPavQhGHGWSIFedoNn
t0BN6mxPZL61i+EDRKgbO+w/Vs2XEp+0TVN9RfH4978XJEDuQLANXARrZjKkny7sYjU84qtybeeS
il9EezHiWTKW9UTagAiRE1xIAut4G53ZkQiljo4p4vX7ypgsL4Clt5+cchtJVrjBpqPxBjtxPAss
3b7IVMUFd9Fe+KK/WJ0L6wt8M9hZkrnV7dAi7OF0aIwchz7RaG5gOCgvFdL318355odbxrpZTgAk
a9enYNU5fRhbRXgs5uZ5kGfnqW4t8SxxUOGEElukOCzgx98elHAalApxPeCtdUAftYCoIht5oVlu
s6sZs4hrgOV4sATjNkul3icSveR2ev6ipMRMJKkqltoQ3E/3R6uPEV1hUaCsAj7QMBPjo2zPwreL
UfFZRuF1XOfZ7v0XfbPiOF1MjAo4CaAJiDmUKk5HdXL6aPXUFEfhHOcy8JQIj0MjQ3Usd0sYBvOw
7eBpF88jGFx5eM4ksjl9EwxXVbCvqFWZ6Z3orhBvcS37oY+/6LXjmdO0T6e9ouFQA/0LblZebrUh
chPtSclvtejOcigDh0b7YM7KdpLBrLcZOo+tG3OtOnG+DUS+a5HL7BXhCyQzrTZ9yQE+b6YMzKzd
AFiMBI5BQzPs35+SJVP6eUYoSVChw3HWWpA3ACRPZ8Sa2dvyEA+PBZfDvpbxRqsxhNxLpazRm0NH
QVi9tck7/dIR+Ra1nQyN3i1gJIL2xdOBUsLp0LaTRzOXUvaIWKbqCkRon7rMuG9UEV7h4UILLWSu
AzsPNlrC9ja7Qd8nAiR5bk5IZvW5ijOvGR9KQANekebOtubItDBwfZpzrLfG4OP7k3XW70Negszf
XqQHWUVndo/jGKaR3pjSA6n3HiGV6lAClzpWUdZupMpo9lLX+pkhV740EMBMo2xvAl1S7hM7dvaj
wOW4o6RuTiqW472iPU123/iiDNP7XE3UC8v9LNBbEDuQ8jEo4QSl+bHaZKXk1J3VN9pDoIQkCqre
biESlJ9BmH+Rgg4lMoQMPFkNyttwtg23Np3OQ4EYvvUcNq5pBpWHg3jym1cwsD06e0sauzA4qBSf
fvi0nKXSKUf1ISjDaJOYUut3YRRcqBytD+y3UaDIYHEGD58u7ekoY5VFxTAvdhpTXG2x4GPb1bW4
en9JvCmx/LyKKbIBvALarb1lDut7oc+VTBGZZDwkilNvzUafvAq1V/jQ8gvqAIch1dJNamfP5qLT
MbXdpuiTajONCP86tmg2ZT6me6dwlAOCK58anHzcLnqKojhCLtn+kBjy6PdaUR6os5ucDmRAqKvU
nhoq0abQrfrGCXJjH0VV4SmzlG4pzhqeLucW6p0C5Te8qr2i1vVnOzUzT0+tepPIdnbh5jrbzkwE
s0BHgcOVOPRtMf4UQ8bVMDsCq8AHYp2NsUXz3Zu8/ireUOa/Hr3yNvKh+B2rL+I1fgouXGHLkll9
hQVdD3BnKUeSJZ5+bMSWhRo1Qn0A8LmHxak3lm/qO4V04f3vfUYWe3tNUBeIUkFEB+l9OhL2i3bO
7lcfqht7Z+7Su3FbXSlbmNZuuFFceZt72q762G+sB2NnHWS/2IV+5Erb959jfX+uH0M9fYzR7Lq4
l2v1AaVg10AOLjO+aNWuUU1QpRfW+HonESuDa1liLyIT5ERWr6xrSzUlQnFtVArj1rLDj23hOBey
718PAnaash4X81r7loCqboIsBzwd46hYxkm8AcUaX3iV5YI/WSdokwCBoNe/yNdx/ZxOmzFEyLnO
VXE0uxAHZ7jWSEKX4cLMD3wEM77QGsjvazBznpTOlxbP+TsuWMJ/VXMoa68ZexSHJ3iojF7LqQl7
ciqXDOuSeeVqFMBeC8oAD96lvU4JTzt9xzyj8pMjPHGkgpt37gzMd5+RUD+8vwLfpDF+mst/jUMN
HB0QamHs+dNxrAZ5DLB9OQKN4I8yYXe7oawe1ML4Ls+GgjKlGU9uNCEYBZcu8KfB7G+NKq42GCqZ
e/QKW79WosGVeyXmiBQ+MoIAOgct2upytiP52+ZJ7Mt4LHtOaD0rVnqbyKnjO7XYThql9tKRjAtZ
zSog+tdb0Ruij7WAs9cSChPM8UAUvFXthA+TTsm34VsZkEFd1HxiVw/RqqwU2f69Df02rk6XiFOc
qIoW7elsOnY4drXT5MeQEt4HpxqKQ9Dlr2aWB+4gjfTL4u7CZvjFQgGVAkqZohqvu0YtpDqXyVDH
2VFYerQPptn2Mg161Ns6+a9v4/8JX8v7f62I9p//zZ+/ldVEAzcSqz/+81i9Fk+ieX0Vty/Vfy8/
+u//9J+nf+Qn//rN/ot4OfnDpoA/Oj10r830+NpiLvQ2Js+w/Jf/r3/5t9e33/I8Va//+ONb2RVi
+W3ojhV//PVXV9//8YfDufBfP//6v/7u7iXnx3bdS77+r19fWvGPP+io/52gljOS/11w/5w/w+v/
/A2ZDpEjewXw1R9/K8pGRPyI9ndCSW3xLMUMh3YGQ7dl99dfqQvNBrwW6oScjOof//NMJ9P+n8/w
t6LL78u4EO0//ngDo/1nvyJfB6th4SHwcNzO/ObTFRa+IUiGkLKfUYlnO++6fdBoyVelbxrbDbW+
+BSbVuTsuQuyq2Eeanx+Ry3cOEli4PQkpmYfI9g8RfCZapGGjzkFy0cNntkxyR310wTr91kx2uAL
UCptgwuDW9GsuFNKeeq3Y1h4xpTqH0Jp7K6F1EuPklprfjwG4wclEMns2iNY7qix6m+BPG4pCYqH
eExTvDkanSRE1fsy8gZjtg85/SecBQSeFfEw1DeGCYzsf7Fwb+NvTdmWP8TpKj1d7f/fLW9OmffW
93XcxF9fRPzzGn/7kX8tctxP5L9TuH4rxUP7A5/371VuOn+nIbfcsPwvxVzW/1/rXP87DBh+klsX
2MliZ/7vdU714u8s/uVfU/wgpELt8zcW+huV4z8LnSGWbjttfWRi39gRq6PUiFPa16Ho7+nPqJuw
NFMXL4rvfRYP3+s6ta6UGmQIUkl0zGS99ROlJTLtTP1arTtl89PU/bUNf952a2wWT0Obc6k4UORg
FtcJgjLGmE4Fc3o/ZNXsNpJ24FrOPo5GpOI0UzT7XMGNo6PNvcW6AldtzMn8WHH20lx8QZPfdAWt
R7/O7fZ51LJm1zd6fTWXaG1H46Rf1xrA2qJ3Po8xTm3vP/y63/j28IQRi+Mi+DLkLU7PDAB6ggxS
Su7lqr3KCnlXFCLxMCGQfcR504ey6cMre7bFQai9c4+5RbgN1DTbDdAtr7s2bL51ed9+rLLgzhgP
NBhe33/CdTy+POGijrLgEEjO6SCcPmFfZjqgHp6QREx+1JFd+4F2DSzyxjQ2WIob19SVIFTLdeph
Lyr59WyBf1MiF3BY5kdti6ZVrg8PRVi2d+Azyh2mB1DeJfwrGzkvtmPcZ/vShrlbiy68cUZ52piD
TVAwOpeS1jddi5/XLkoUb+Alcgu8cYHDnb4OlhlWk0rQ51LNHKDNy42G+UNn6FubQgg0zwgNAiOa
H1tDCpTrXshfawlJ/rhVKuHF/VShPAbP0sqqxA+lFrUsQYzpBmXXIOFeSd/yRLLpTZsOa576ljQa
IDCtqHstJuwt3VnM2GXLnMZxBeErLod2X9cxWp5QxDHRFYt2ToDClSdVGXTySZMXIw0t+4RPpp24
QV/fSc4kfQ5oWT5lkC4LBA6lxHHbKiq+BGgf+ooqXvlkteJmgsiSfNd27haJs8J3RFx91sU4bIKw
DzoMZJRLQryrsAelhUW0HPYqPRaS9nWkBa6ibsM2Lp9mZVLwr1DMrbAr/YK0zfoUOhtmdd3qWi4M
u4zKJ4Gz3k7CyXOXzQ1uy22JLghixLeVEn1hEUaYNYT5xyKQi2d8UJ5zJu/9TfKmx/nTqloKygva
D6s2Ilr6POsMzhrGBJOr6nHOZwXFOnO8K/Hk9U27tNGVUHKPw7zZDWMkeUY/KD+orks38AKz67SZ
Z7egJnag1ml6hrXMWTL0fjxZ4pglomg9qda+j4QxO1Uf9jnKk/uyMdtrBXOpvakL3Qs1u0TdqQGU
MIv0UyT34204YofT2PaISgR1e6Nq5XsnG5RH/sldtU7qj4Rt9v79qVj3GSlxQ82D+wRQACQ26OfT
DTZOphaIaAweKa+65TTfJswDBATkMRzUCcyDWfVeKJJtPJRPdW56F8Y/W33EchRcNcADVL7OylLV
4kgs9FR/DJASPxgBht+FNRzMzMwBAk7ZfpCD+CmWFgR2bNoYnI90hzRoGPx7Gh1Kmt2k6TRckJv6
5WOhF0B2TL0QW7DTaYmFoXZaO2qPpTJ9MoWq3BlxpF+9//LLbXGyDJd3p9UAXwXRWAKH00GmKA2C
GA7+Yxjb2s5UB3c0y+aqa8SFzbcqB/GRYX2TmsqLZhFd3NVAKiIPrY6PwuOc5KEnlWXUuuRxEb4e
0/gRCvslXZrlF56+GWf1m3KHDeUZuYvTN6M60neZoonHUG83cj8dkUv0RG5+7+PUb+Lch1+Y++/P
5i+WMm1qWuaETHSL6E6dDppUtP8co68eRwfzlLl5itCmnptuh1jjVytRfID1m44QW06iH6qa794f
//ydQTQu3TAdOBhwidUBF5u53kb6MD4OEijzvjCnhzTuaGf2Yji2Qv3KI6kH3e76/fsDn9W1AZ4R
3y2qIhCuQCGuAjy96NoK+9bmSPd0vpMrrGIlpTwMlmokroKPspu18bypAszs5zQPPuk4NGxJPjDV
6OwOJ7KkvE+C+mLBfbmdf1oGHC3wVVh7BCJQPaC/nX6RtI/Z2UTGR1PMZLJ2bxzyelC9PG+Dp3nA
JHnMArpEqbbNKufaalHdAbD8nVQHI2ELg1wc7M1tVBol55E1+LnMOqoNk+uhquYLJYeztj/bA2Ms
BFApFsEIWfdWJTWD3JoCTS3K3mu1wpX67kYxbh1t8tWi3IZC3Q6SRMN5vvAJV2tn6RovYB4aFMTq
mOCsorYgxOi6IaM8TpgR2GIy92rLqY8F4+hWmWJsy3pO0K6/VIFbnUBv4y78DBJu8Lhn6gRKltAq
iaL5qA0xFjFtSd+GZptHen5JFWt5hZ/XAvoDC1CK6hiMBupJq+3RTYMiLKCq91MmS3fWIN0Us4Q3
BorNXgmpNJr0SyLAK1kImlKIXhIM01PheqHCuVp/6PXpMVy7+RETGyQU89L2tbRFbFrSGgUGHs5y
YR/mVxp9oSv0Mcizm3CLvY5ykOdGwb1b6rcBng87wNrxJYDHqmL49ngE6chl4qhBD2iNsDLGCGPW
NJsesSr9UCpw/MOuiXc2duE3Xa8Z9DTQf4TGHn1O4mm4CcK4vYu7rvHT+P9yd17LcRv7n3+VfQGc
Qg63wCSSYtDMUJR0gxItCRmNnJ7+/wF9do8GwyXKZ+/WVS6XXbZ7utHhF74h7e8slBe306DHUFoK
c2uj1uuZtYLWVJjX4Te9q8EhT7lnxxEggcjEF0yNp/sq0alFDvrX1qb9mmjtcKvV3aoQ9eUL+vfk
4N9QfKW5xUZbXEpRTQVdDrrpmMap6Tl4ftxpPdjAYoJp7ZahTo0eU9zb2H5tsxTGdTGApWmzz2yi
Z3X0a80Ls6n96+O78vKg8avmPBhQz1ykRb52qdSuGWWXtP4I6r9JtJ+G3eYH9FksD7vrfBuiVffN
zuh8Kz4OTx+PfLUejIxdOmEWNgY6GMbLu1C2Bl0YuVCOGGGmO+BEgTeMjrLy0l8e6Hl+FhcXVS3Q
BITyy/n5TWD2SmlXR664bl9pxktZl9aG5uNaWf3yPP890ryYEDqIdsEHXs5Ho7XHtSKqo9HEwVcD
DsPWyJ07VYkg1w708kOnzf8uQV2UTv8sHixeunnQt7YWVROYJDOs9XJQuyyGjtegPcbkEjtUJGge
lzkoECE1p5jLZxuOY/+lVWfxgbqDihvOAjCmnm00fQgOUd7HmwQRrG8ff9xFJ/x//7D5DKPFhzLC
YjWmHr/KuqDTBraDACRSle+Rqrd3vq9NN2IsfMRwEfjiTQPpIBf5LU9LTPUgQczNHz6FZGF4RhjB
Hssi9Ral4FcR2L/0XMJ6Pada+PHPfZNw+89l/PfPpTEIMQVcH39ZvDezc54iaUV1rFREkaeyp6Au
MKXeW2W3s6uivOWQZnvdgoePhMdw7DobgFuvTuF3M5Rs7EKd+kZBoOKTr9XBA1lW82qUwDYMJ/Lv
sqAQv1SEZG+DqtO8pAyiO7By47bTG2SfC8P5FKpYt6MSXDxUQv4uU9X8wsVQ6e6M7XlAwIbnbsKo
Iex959g1hb0LY6wVW+qpt0Wpl5tQy00vapGN+XhtFqzgt7XheqAuPd/NbLHFQbXNoc3MLiyPmm8G
rgPQll5Aqd/2wgbQIIrmMUhD6dD17ZMhpunFz2znG3zVrwjFZjtu3mabmLgwqQaQ/9FJxgdYa+Et
YOz89eOfehnW//1L8fLkV9Ka4R2ZL4M/WsxxC+Qf0avimI56c3DGFHhCpBawiFJj00zGmmbM9ZEn
mqdBwuKgyUdrZjFekxpmYPjFcbYP+9oiPSAcCh9V5FCJGRvzxjGqNebz9YVmU1hFsA3SGJH9FT7R
sqnXVEF5RGTFdCs1UjdhA6iA47wGmX9nOWGxAJUHyM0GuCru4cdr6jVD2RgTuBLkgAcR02uLwiS/
TVs/2fzTz+eArsW/j7Y5wPMlRN/KTCQB00kc7dqRzn3RO16A76o7yhhcK1JcrPjxXr19xOMzvRv4
GiqWZLaXn6+um6aKsAc9cq7Mw6SA6bKjsIP8WptuYSJpHBeZuKnkrl15+94oqxf3zVxlQJSVtsOc
8S6fJdrzZhGbTDVypP7bUEbDa4FQ95cmNx7U0tD2PdfqDssK9UHC2mSXGIVxgyRKD5wRvS4pV0Ea
U596SePDhMAExJWoc9H8wjZzNlmbxGYYvksK745v19Uh1zXJK/W2emnTLnhprdFNcwe1zlFEO63E
88SlNtjDCWnaOzGJleb91aadp2tR95+DjVmI6HKli8ofs75jJwUgoVy79KNdxg1KjJuOK5nD1Zlc
DDV/9D/uAL8d8wkVg+KIee/gSehdFnSSyRyclyYsv6KruMaXX6gAce3YMIWJMGAakXHy95dD6p0S
C6Si0iO7Vb4ddBu9TJSeBFpI8JX7NoJEb4X5turVp7Ka8BGO+vG+kvPHvo512cvCCi2FkN3gxJj0
4SdrHkUdVZTuB4yDDHwqJ6n5NacSW7MDeecO1VQId8JC7w6bm0052OIWrcq1mS0SwHlm9Fq48bnh
KJ1fly0Meaxlp0uI0foU2wJZ2TltU+M4X/e7HJ1d3Kn1U9hpDVauFR3pYY2JeXUHzb+APulbv/Ta
wyLtO2rySZUcBwndYhfQuf5Li7UEDWZdOY9oLO0/voQWVZO/5wwcjpaMQpeI/Pfya8o53Z8YkZ+j
FpXmrd35O4301hA8xXmvVIdAEvpD3lXBBrFA0wXjMLlGOKzVwq5DO2YOBkWhLkpZFleJy9/RVo5F
fSRIj1U8RvvWccJ9osOtc20fcam2/qUiC3JQgwEIIVpIVOINSuhdh7sVAqKdX9k/wnj48vHqXB9k
hW/x1qmirIKk5+JH1ci9AcjNj0pk2C9g61Cc7c1oaySS8vnjod4ETy/vSFB54BJ5geaiybL6ACKC
AhZJwrFAe8AVdojyBqo+WKYaNapAXZQFt62m57s6NJxdBC7xSbFD/p0+tG9zpYg9mJWQKu08TvYK
PvDIAAqflVOxFlXVZheGJnBWJR+Mg+87IlwJzq8SHNqL2gzXRlAFVTRjcRPpiuQXekiRUbdxK82H
PNpR3FxTlFtQwN72K5KSJPMq4CEyuUWVj+sA4aG+E8dOCn5FnXXoI/tFlNroGWABD+jmNK4II/+z
JkWlC6xT2aN2Mj4nVHY8rDqrlWm/d4DQ1YTeMHNyQYMtQn9/ohUWObk4Sjl5dpZAmkxGNb6NCvNM
0Dfd5/hlYpx9Z5XTWc369tCtZR/znP/YOrNQBLhk6jfz60rWp15u00BSWhV9of6zQrFg2zZTu9ET
+XdmWPE2sxBECpB63ml5124z6ldZ1q2Uy+e86/IHgDJEVxTBIhq72pKXp8VBggSBXB2LpjO9YurT
rajjL3ks/wgwi/bqONQ3sVlSj9WUbiW6WGw8Zs/gDroVqFaj+bGs8qALZ8SmWdTHYIh+qkiBfqIC
np0/Pp7G1RrPAe+8xkxyJnov9p1pVN1U9GZ7pJ5q7zW9D3YTLWmXzyEqdwRTTvhkijtFDcSuicLQ
1YFibKUw9M9mMSXHRNjTDzMWyUNux8NeUxL/6+gUKAHUcrRHHG12Qx7aHaYf7c5GAARtKRX9/Awi
4VylOTQ9CUgGGcL3e4qlLTSTYVbSspTwawcwaq/htrTFxLR6MJOxJrHspe0Yj87dNA3gTYcSzFZg
xedusDRXrtV0F6q1gzJ5p7vI1H8vy50Y77oxqvedpZefViHui2CFc6vLbHkAlHwzCgfzNvojWMk6
Jam1QZuOpRP9pY1276mOJN+mmYP2mZhlk0jk7RwrEbXfA5Irvgdh/S1pKRJXaRK9FiJr7ruiKj7b
IVJMAczxnVSEAjl127wrkEXfGJnoEa0bHc/pjHxjIC3Uu60Y1XsEE1W0pIL0MJWTvPt4e1ztQbC2
FG/J/lXAHpCcLmemZZKV9XYoH0kYGreOB+lzHoX+08ejLEOveQHfuK+ztRwF1aU/jBnJvTP4lXJs
02EjhmgbjBZ22sIzw2pnK80ptNGgR/Er4tpL+tzFff5JyfZ58CVArSrHzFYb7+0eSpCTb4PmkFbN
GbNu1+4jb7Ral8PmFlr/xeDFX7ko3/nxlGLhV2rgrThGSx50P/YB9IrGPraWyDaWAIdd2SLPXV0d
4NloqKdV6Qh1S+mEEboqvUG3CmJxr5e17po65ZxutEOviPvJK7v+dgrtv9CvK/ZGazi3JT3sz51M
V8GW5PRn4lThjleocyO1CzYGytr3sariMxU76crbvawZ8F1mfBuJI7hRDJKX6pFKrPdpGCrSccCm
GhUw0dAPDp7SqRueJrRs7yspdL7U5thstL6Fu2SNxkNfdpMnRtrBkR7tSlkeS7ec1EBzuVJiWkYw
2hIb2YaPN9EipuG34tbJQz23ZqgWvpWy/jiEViKsunda9SgkSaG6LJybqkAGOpFUaSU5eXcoioSz
BgpgnyWzNhj7KQ0wMDuqWeyTcZUp0ny1uU3YXsePZ7WMH/+eFvNCyYc/eIQuT+BgNEo/NYV21OIJ
d109UDbZGHTUieQ7kl43rER0k9pJsB8V50vjjOrBkf0SBkEwbVSF0yHHYiV8XETzb78J0j/Kt4Cc
KYosfpMuZu7BVGnHKOx/E0sXOW6Mpv851Xpr5au+O9QM9aeFT2S0rJMk6NpYBsCD46BkzxIEVjfJ
I+QoJDlwLRF0KxJb7+x4biAAuoAHYK/Qvr9c7kAX7HiQzken1cSrKTmOpwR2sskjvUtdG6jD16FX
rXoThTnqH7b00zY6GxRNPkyJa5JyPBVjsNXBcb1IsuXfTFEEcYCKJ702EY8rJ/T65aHgQSuJ1vDc
mV4WPPtuyCgiTvFp0sJ8I01q/5emFNoBbJBGh01tb6ocC8yVPTmXCi/CIiQfCA1n8jRR/ZUNaFd0
E5r/WXmqW4gIsaDflOVmsRszaXysGqAfeTtoP7iWi00inOpxysJwqwN7+/tz/SPQ8f+n2M2Z2/J/
xyY//Or/l/cj/fVT5NGPCwDn/N/9G6Vsqf+aG7Cz6xEpBabd/we/adj/IpUBOYk+AHX9Gdn5b/ym
pNj/oibFY0YBdkZWztXQfwOVJVX916xESi7Enafqc5/iHwA4l7coyvEkhsSe+BtQVlp2WoRtNYEe
FP4xK15pX5jyS7hWsFoej7chmCe/mKL3lYaNBM18DHVQQFokb+Pia+NgrOz8UIJzQ2z4xwd4+nv7
XzRxlqdiHgw8wKxWQ8sbXN/l1eFHTo9WE49lDx3CGx+ccjuUe1y7LIAL+iHfq2u+HO9ND3Fnbdbo
IEtY5oxy3CiFjrnesf0tvotnSjiU59cGWd7A87QcsB/QSCDS4099OS2DsMTWcgMkFZyBzgoQrKw8
3Yh3UxCtLOE78wEwNNOE6SbOpbjLoXxo9gGdOf/YyLkn6c9F+tUsCpeejGtGawJHy9CWeZFmgw2g
y4eQ8dL/zqoGUYiyiYgtu61ZYZwpVhK45QafIcpkVgg8zFkkqLzL6fRNEuZDOAanwpc/oZcmB8ZG
avvtx/turj/8eRkvR5kX9Y+4Ry9VuxuDKTj53daXXFN78R/NXUe73FpzFlgu2TwUtBXURDm5cy3v
ciilDhA1d4LwRIGq8pJkVxpqsrJob6uynA8t0BlDjfMwPJzLQYZe03IK9uGpAi8Dt9Ybi12V3wyv
4kZ9xcYoFACiXfUF5jWad/0/8/dDzX+eI5VgGI7aTNOY1+CP5VSR98kbVYSnLn0e9fIU9uIAhuGv
Hq/rjz/csix7NdTiwqibKLaUvgxPWKnSzrWOsAofy536abjP/hFL9npWiy9XV51hZWi+nhSzu6nC
CejjWkdreXhZOGDWMDDo+YD5WTovyCY6YU5aMRtCM3s07kAWbmM0qRpFAYywdi1dH675+8zgFy5A
kAeLnLuuDa2gOhGchlDF8IzLtdk4ay4n7w3CuaU1OKPQaB5fbgbEFYHjVdwRIkx+S+oBs9Jnqh8r
W/76WFFEmi0IWLgZfr8YJbZzehKhGp7gK8RnXUElOrR86R8WMtluDIOCOREBncCrx1AexkpD9js8
2aTL40TRSoH4szKX91YM6tEcWkD0QBnlcsVqJ0VY1gy4Vftq26YPYRo9Icu9//jovLNiiAVSKQDQ
hmbgUnUzKydzMhDBPSmpp3SJ4lW6tKbR8SatfnkRgaD+Y5DFVJoyK1AJYpDN/eNZO6i667x0j9qG
xPbwenyavHGDeNGmuNXvqsHFNPJudD//F/Mk0iLKhh9G7HW5mkllijCU6uikBVCgmkQ8BHmz/X8b
Y3HfhnVKn1su+WJ6erDHgf7WSlL17tf6Yxba5Swo1UlN2BTRqW/sahsa7aapqjVg1vuDkLbRyp87
eYsbrq870UN2i055Uh3iyJvIz/6bhfrPCIuHthliOPxjxwhccLUceGG+slALlst8TbPl1P8Mseg1
WFbrxH00RKdqp+7xqd9Pm8g9Z569iX75BS9E9Pz0l7XvNw+001972fWPtrdGaXh3JdHrprwxA7mX
YCQj7Lumkqfo1CbtTTAl8EvESqC3MsTby/jHIxtEpZBCnNZPzqNtR/s6X+PNLzGIf68kZcs3j56Z
kXa55/SysGK/1zi8r5gO7DEy2NV7cZ/cGw/+2dr+9e32YG34juYxvU926kHsqn24Hd2f/8We+eNn
LHZlmMV1ECVKdLLNE3Bmwtg1Ua9lf+1qpottmYJW6vPEik6j5+/92/FXnWD34U0NQgWWZ7qol27T
bbFHdWr2DrVd8Rjs1jy33/2g8Owpwb1Fbot5Tk0sRUNvRKfALPd9W2Y/IH36vz5ezPl/cnUhI9eN
Kx14NEqSl9+0KdqQON6ENiEefA1+mnQ3tponsL34eKB3Z/PHQIvNo+S4U4uOJUVTxNPsws1Wh3h3
g0KfRN+UPwE0Li7FIczTSeNlPN2/ZrfpTrlTXoLB7Q7WttxMnuZlGyzIPXvb3gWb1Gvd1v3cH8Jb
+e7wX7wxBPT0+qi+82sWk23ziJhgyuKTDjFOi7OHQRHbj9fzDWJ0+eVo3ymzAiJBG6Tkxb1mijaa
Ynx9TkHeWb/qSepOSjw0lSvQEoPoBr3gW4c95u9i6NOv44Qfap1o6XOhd/G9qQ3qEef16LbCbAO2
3iiBYRdx5/9lD2XJ7TiJDLeKuCnvWz+Wfw+BMv7VmZkcuSbyMPe9bADExpNSm6jMcy9QNO0kYOj4
QZ/TUhUJTpZS/tnMDfleNX3+3qgmzfHqDHV4N0kLO3FLGSA3SN4aLI4TKfmDj3osdH1t0o9TmYX3
KKGaijsNsJu3AzL3wrXTCvVfmrp+hh6q2kd0L0OaVU47GNADdB/ENmA98XW0ZaRkIApaMgbP0gg4
AP/E3x9/hKv4nA4FpSBgZxwf2omLI5rlepFHUdydVMN/GIuj0I3fEwq5uX7iLVjB616dIAWING2R
uRzPW7yka1L0TMJ+CGQGk11LQRJ5ld43xyUXewqCxax9DVxn7pJeqWwUuhpkQo/O+G7zfcYmLb6Z
aMj9FKMPtsXWc/kIHl7qXGMAFu+aqWHdVnEY/86iJHhqnZKQSm0SOucUZ9PquQ26OvaiQbe++I1P
pol4hPjp22r2JA1D8btpTfmnWk/t9xGjPPqLfqfBwjSGevCy1i7wIZzavIA2ZyRHs3SM0kUtGh/h
WsFgODDU7LOdOMMzHuNaiBpgiRWXAdwz3WLEoeZulRT5fVDlTYoPmJIY+yEiDQbokEb/0BeBQIOb
hwq+Aed35k0tO5aWVILnLLvoLNnFeC/Di3RlBeoocilCwLVPm++mVUu3ti9kr/EDuFx58FfQl/02
dMw1X423/t7ltySWR3mMxGRW3L76OYVw2rIUyTmRE5ThMwVfdt+3DxKYwa1olOAO/ROIvXBqT1VR
WG47auJZk2du6aC39bYu7e6hMvzh1q8Rr5xEKp3oQYegfJOcMlxvnXw/3Un9KO41X2138lAqu3Q0
xltuJIGOdTvdd6nlbMJeB4EXN9raHTgXry7niGQS1TqwnuR4JMmXr1ePv17lNIp8dqx0vgSE3vzu
7C5I3EIo6l0kJP0btObpRlMqqXdF2uifew0lmUMlI6AXkOyec3usfrTmND5NSR5+4V1RzvVYYMU7
BooJLFf0xVOTZbyKIyGBhkl4J8BXYcv1Gb48cZyVtcm9KVdK5E6l78te6wDIBkE1fA2r2eae8kf0
CwGGoPBMO2xlL5TKErFOM+lKD4e4AaB3PQW/YF05L1ISO09h3UK9l+NObdwus5KvaheVf6ES4feu
UhTyF4CQ8qmX4uZeTdpWdzvTkTZ+mlj6WgFxCVqx2dBzPwJaLSutX8u6WGZU+l3vnNvawayvAZdQ
39cOrhtunbbduR2TMdqUYV1AgW6pz2GKVNv6Huho0qI46bdfPr51ry5CcF+wEFBLoKyERcAiOpNA
QsBy65IzzmXBDQ+FQe8+Clbe8KsuoYFzoay+oawoIlxlP3KgRJIRZfnZ9wvFLVE5+OTHSDpitXNI
WhzXEaSnbWjufYipPJjN8Nhnfu5F9YjYTdgbTzVncPeP5w5yB90/E/7enElf7njRBKGRaX1+znvb
3lWNMLYTzOSVYO06kqJfga4ENxlFDZ6dRZKM75wSmkohznjS1nehKfsPthSYB3tOl4sxOTWizD4p
gaVvYcLz3aVI22aBkXktkgLbsW0Gt9QgFA2piqmXj3+FIkvaZsoSIMxw5VtoBAdU8oxDW2Nl1kld
cdcYZQkDKam9iabAljc+8mpfW5Nbm4Ovi0tjnhsvtvIGQ7rq7wV2YJRWXYpzj975pjYtMEe6TGkX
l/H9x19riXXiEOJgQondUmdt5qWULeAqvdPLSZxtuph3jh+bW6tA0RZKOeXkFG+orEuTs6P4jlcg
EHTz8fBXB2UeHqAk5E0oCrQzLjeLaQLqG82mOBMSSt5gDv6DHEbtCoJZvYoaGIbGwhyZwOKiL3Y5
TFFEcl04TXkuphaRmSZ0IjdBDGGblGa4V7MIv3ZSrmOQ+SYvvHKPdA52C4ouHdQ0HW+zFtppMSTK
bdoMqjslkfU7koBgJ1M5uDnxa8jrnUWeLQfqbijyNQryVRhHTstGp7qGmCdaCcsLRcpyAHldeXaG
dvIUo8KTQEZU3KiNU1PM+BKpWVm0qw7D25AQrOdhcaFefJpQ80Pe7ak8J5IBiCPCr9VuJm2LZi9r
JIH74H4l0UxSxft4U7w3WURyUaODVUcBbPG1GtXp1KBEI9dJMgXEbGOjvDpN6VavclrLst6ehK0W
K6O+sxVZW8pttL2Y7Zs3yB/VCbnKdPi4WnWOa4EL6RD5nj6Gawpk10ebRJbEj949OAPa95c7UUHi
GVhHrJzxR4s31hC+Ns38HvWJv/mnqwh1jm8IgofzBQ33cqQ2qLvCDA3tHOQcLceJ/S1v/bQfJXQP
kNFQN4akBSubZgloZVZsUahy9J0BRwEuvBxVDbBINnshneNowB1XMm7qDvMYx0det8Gl0rHvlLA9
V2q5a3y7dLHQOTa+Xrh+suY8dv1ByWtn3aH56BBlzpfCHx+00mo9QgxDOocNLSUskX4PUStWVnne
i5dX9QxSZc8YiB5R+V6scqrJGb5zCJlXVulsTVVggKQG0UYTdrbtYj/Yf/xVF8ojxPDEOm/NePI6
qKhLcKo9wlCQjcY615H5HaTwPvCrxI318PPgn/CQcWvqPXmP4XCeKG5o4PKZlCtH5XrSeORwQMHn
gAZC3OlyZSkIkXJqpnXWoN5hLDpOtyPhCfV4Mc5Gh/LKK/FugAcmeM74gB9cWahlOc8Xr6V9DiN5
VDZIC6vfclAMT7U6xZ1b0Uw56uOEG2uqDcbkSarow50fpfrPhnd/rZB53cPjI9BUoU4KzIC9Pp/y
P7YWiP0Uh6nYOSeA4HZ1WeJPQ7yluVLpSPdtZemPFMKkuwya3z0gUUQF68x5+XgrXO9v+qW82XBk
34BSi6OWlenQWUbhnE0s3l05kCRvSpXfHw+y0Cya9xvN7FmSAQw83lNvErl/THWs5CqNfD17jvyi
G92+y9jddtygmD0pk2ekXXMDSlfR943e6j30SGtMXAjIgl5qFMNyy+zuVS6AUXqQ84dgY+u9k3pF
pNLrIoF+lFOBwKpWJV+nDP8h12gLatyhYgSorpq+/USKmL8U8KcGeCpm5Wx6FQuU0RgSpJfH6hFa
eCVvmnRsScOlqLtR2xhNkDTxpS8k8mruxVHtfMuUCotDhBiBGQjDxLpMSkoJNdlJfRbOlFFjcnJZ
cuvQz/llftEGG2B0Rr2r40gb3SJxnMcR7ZrB4ybAQCEsxDGVS/nnx0v+zm5H3hgkGuA/EwDmknsQ
ap1Zd2VTPAeO0e5KRy48Z9Kk1J2ZxJ4eI+5k+Kk4WHF8a3TwaYO4SJ5Lv1lr613vMGR0QAXNfUpE
B2aQ0Z/bXJRFZsFsi58R8g7uRjNAN103q7Ur7SpHpm1I/o+dHWAdvsfivZeNWlaqxI+fe/DchzKS
7bvAQjHHUmZzcBwND74d1duolcKj0vaWy0Zbcxa8vtLQ6wHqDF2J2gh6jYup+qmpT8KMnmXMWu5p
Zg/P/VDJD5lwzto4VGv44XfGo2YO/xQMNM/TMvAtwLMilT1Ez2ALpQ0aK91hUuf3EEXonRGEa924
a4AF0cBMSCLcphtMgnY5QQoN+AZhZfo8ADs/jHXTeW2tB1vOv+nVeVlSKu05fI4wEe5x0p3wbfyc
/Q7HMZSuvMGK8lM/NPVNGAThJiZ1WemDXQec8y/kNSGfI3tcLglq12FLfS5+thU+gYGaljcyPKpI
g35oZsHeoWvL5zxaLcu/s8/psoJqnFP22YLrcm3k0ihjyD3xM4WzEAqO4u+ob641/N95uqFRzuw0
8hCiv2V3ygzlQe9sEzCBRTHNlBv8AjCL3BkULPa4bWi7orM0N0nM6tNotMmtEcTWJg9lbdOD3Nh8
fM3MH/wyciHrQucRht6s8mstqvOlMpSVBGf/OcqcxyEZf6MXdjb94Bv2xQ+16F4/Hu468CUaxfIG
tgkl7avmPfLkoxUJkTz3k1HcmVJgHCV7+kohVVmZ2HVKC/yRBHoWr6Q2sBQiaQLfQJJHzZ+Nyfme
BHLz5PRW+hD3EK0rpe63iq/1N1mjAOe1I3P7j+dJ3kJFAsalg53tYi/ZrS2ihE7nszVZ8m1WUYgs
ZBO1VfRbVmogyOpffUM4QqgzAyOZO+3WIsQ1C8DFk+NXzwVHtDjIXYQelF3qLpD7OtsWOkbQnsi1
/vtkoOW396XZpa1sY/EjF2nc3ll+CtWmjzo12xRTkSUQFYRxUuwyeBoVaQq2pjapO80U6D2oUY9v
iSqJbSe3obaV9Dx9gMWh2xu1MlHE73r9d5xSMemUotJvzaANfwyJ3xQurmJk1pDER4wRcY31OctE
BJugsqNvjmjHdo+Ijv7ck5u/2iquia6N7+HT0I76ax4g2uihYAz/y9SqymtSq/+kFbnTz4HGePRh
Go1uR6Hh6OSxdk5JdrDCS/3yuQ4Aj+ccR8QgwbHdolYBpQ69COQXSt3oWlczisb0uj61TrUwynsL
/sWsz1CHHcGC6uPWXsKWdQ0KIYex4DO4c6OD+hkh3o3VtuptQL31LErJ/00aPnPsh1ZGoL+Uuq+T
0tJzmowk3bailSfwc9aQeVEu+CcykBlkdOUZWiAjfiDvE6XoCy8QTdh6MuLaaFs2Y0iYK3pr70g0
m/gKNCliJRmnxypIpG+l3ciNl+sKRPfQKjGCptE02ptexCr9HmN2lKLfhiApESO+FRTCkq2JJfHL
ZPgmLiQdaS4WUKlvPuF9SNemqKGWuLkjt52LDUaSb2otNP1NEprpgAZklb9wUzdi00J1sVy7U6Rm
K6iI2W7Tl+OdnwfOa0RZ+dXv9Ox+HINQ5n9UCXNrSEFeYr6STTqQfiS3N61uRDeR00rATDM9euaN
UJHGTG3Iso7VaQ8OwWXuWqkgQ2Zj5N/SqY13eJZNN/Iw1FuuAANlDtSJgac3XmBEw0adUB/xBpRZ
wd/3wwOHTy4ezTqpNBcCgJ5DuLWSypuyKjo6tPROKn6CDY6fU3ALESC7B+o0/oinRDc9dRoy+xAb
7SS7tWThNhy0o7KrlTz7ZRuZH7sDVf5z5fgOn9EOws8NB+9bm/jWt6K1yyepGdNfbZumnyr9TTUd
vsHdIJeqs5HMOngtmzp4oWUpmRu7yOWnCVCzcOs6etZ7HfZrWgpcbDSgfB7ZX/bFEmixlOYY7pGQ
CVtXx+3KpkIiR5lX1sX4RYzUFFiiZDK9KtTrxA1UnANHZ6SzNBDXvMR1gQhFosrfy7pyYPxNUXUs
q8qq3aomSHcnvzPu0eusGi+2p3BX6KaUb+NG31ZjkzyPyDU/FErUS8gZBPgxR8qkxHgViIERzD76
nku2+RhMefAKc6Pl7Eumlt7Ce5s/tPPY5bb51acbXhHySAqlEGkavtNFpXIw2UPh9magxZsqTU2H
gpoiyo0vJZ3pBoMYf5a209x1Q6we7LpnGcYy9JI6CTZ9F8mfkl42f4aVDRkrFK32ImtT/8jnYOcF
lP6M7SB1NfbEgdC+QOrt640jC8f2otRsz9NAmH9O+knpvbpxpp+DkigYaTrpz0BFONNNzaI4OUFq
nWW/nl4tY9Dp+6GJhbZNl+7HANuqQNdyCsVlMf3uDNOtM+mhi50bR85wE9L9+qdJ92SjZ5CiVdAA
L4GemKXHxlaFqzW2di8FZDbgx/3yNkPKXSa9Q9fZbWxlFO4QwNn3VHuUf6td6T8RrfWnwJfGL5lS
jrdOTrTuSr2PW+5AlZBiVliOv2LbgfEelK3us+Tc+gVKiZJnob3LJ/NTbE4DUWI0SvwSBxt9Yu9x
x+EB5nJPxp9zO4k+yX0slA3fLrfdyG70l0ox/HGliHSNwSPhoEhLRA6glARoEavqOnazTqtUz6pa
wPmOR/Nz3+g/MkerHgzsebeiErmnlXm0j7W+2VRZNnh9ZuGqKGK+g2k1qLCp/ie/9rt7M0V4k38O
Hy0isZsCfziQ04p9AXp7j3KRusXO274ZpW44ZpVm3uiUWleCkuvwZy5bgMQEfo6q4lL6N+aqRSDL
qJ67Ca+2ZBTokYZITaDOY6xUZ66j2T+Huoq0HBV3p0CyquexDYOtFuHa60yTsxJ8vDMh+JvA9lVK
X1TW51/xR11gkDGBz2Ujf/al4kffOe1jYNulp0mS8fvjiOqd+YBSAUpPuwu07JLtVIDNboPIFM9V
M1juQKXTNRJ9zT7snVEIo+aonIhqVhG+nE/kx3Zp4t/xHA7cs02KbkdiKmtY+uscBzIfUbBDXfuN
bHM5ShM3klImY/nsmzV6UrWBLbpto1TtgA2JU8nZtH03HtrAWEs438qdl/H+rP1AUQwIgIlz7yKZ
rwZTS4IxbZ8T6kax5xNRHkI9D7ZJqxr9RhaWndH7aDBoGcaRaA0fU7zMJS0rvDSv68fal5N7VY9V
9EgNarny/7B3HstxY9m6fpUTPYcC3gzuBEA6ZtJmUhI1QVAO3ns8/flAVXUzQR5m1B33oCJKIVIb
2Nhmmd/ExvRMGFfvRqM2ujUCG/gX0ryo8k2Sas2tRQRiuExIC2Kmr8LHxEf+y5FlUqtawgrGpquE
F3NgDjpGjZiRxo480KZBRFPy71tkc/8pux56Ji1DdBboEqNKsST6jaLg0Tjvys8x14WTt2roFA1Y
kI9X7FKqkaogiSRLlqoZzS1aGOefecobrRllr/uc29/c0sZK2s4dwyns37g6ORdxHcu9uBxusXaR
CwgxjGQ40dFs2SFec8KVsOJAZ6xodSXa4frjN5yzmNeLaR6R3gL4DfTvWdGLNgbRABAf1e8/64V1
2yiE50oRfU/i9pdQ5xeqv8uduRxrkeR4MJxrWRW6z116ULUfYXT6+F1eKGcfvcycZb06ymSpp5Q4
MH17yy5t5JjcdtW5u++qA/fTlpyHwNlwv7jyOrBjV7QvsDSWdQFSOET2yBVn1bNZzXGxWuCDYFcg
K8NjXGai5HhxPlLrGzF1cYpYrq+kuABXVmRRI67iHE00EGWjgcb9ICZoD7WTdpuI9ZRdyGSXrNiX
5+J8JyCmZ4qk6iKVFSs4/0Jejo9eGg5fW6lp7VgjnzWEYNq1peo5Wa54D0aORhKUq2bX5LJno0vf
o/xa6Gt8j6vbsuzue6lODjiMNO5Yir6Ljm788PE3XKyRl0fF7HBudkmzlNNiCieSTEI7fXi0JkNw
27EE6DKQX348ymLVs5UlqpMzZHKWAEag5Hyh1GqnCGnXGo+zSs19mAoi8n9168TU3rae3hd/zpH/
El3/Jc0UkQ+IrmH765zfyo//bVCCDQlVJBPNPgjJFNQ47f7Y8AhAAz8RYc3iRoBhGIPS0CuGK7bu
KLgSWqLZwEXwH4arZH2iIgeChgoL/UvKYv+E4brAZnO5kxxSe5r1jw02jzYXqF6dJ5OWGH5iCcWj
KMwVFXx3MKwLcHRYeVqgfZcFjKcbfCzIyOWRekzb6RH6+bK0oSEw9fYYDjjOh5hFH3qcwztb7tPs
wYymhus4be4CsewrMK1FfY2ufvAdeE38R13vvyuPlcfZ8X+vvM/PWfvctOeLj9/4m1wtQqGmkIHA
Ncc16MW/1x4SJp+QS0I9dq6n0v1mef176SmfKM2BhoLkNZML557tv8nV/IOQlLFSg/oIwJ0z5R+Q
q5fKrWwKGF6EyoCHkKmATHu+9KJeNuIiNatjpw36F9Oj5FkKoroRRogxjUklLggV5VDXsbwLqzba
V4i2PlOXk52B6uxKEOryWouM6dZXrcJVfGW6Jfg3NsDlkGdmCX5/Nbt3f27Z1/zpxZH68sDAfoAo
0M6GNbuISn2KFsBXwIiDwpvcZJimVZcXMKzQ8llLCKe6H4/3olLx+rKfZwjUnAYXjlLdGzpBVGso
RXNdHrvQEj+rpXWrp9NoD6nQr9rB/BInKnJ8GdKMlhFCnmjpOmaoQFD7MEy7ELrruPFrJ0p6z9EN
qz10vV+vqiYpKdiZNSKikbFWR9XYRPhN75RAviSSuMwhaAmykkA7ouyuAjGco8HXx4uEmVE8pkgE
a5RzrLTlxIj8EFXqOsFT2DiKUVXvhLo9fjx1b/qSDPyS7NFpB4FEv+R8YGGIunTKhuYIZqu9GgU5
3Mh+Ee7TtmmvrEatUIIR2h0OKP22GAXBTSezdk2zuqQr+N6TMD69SVBjXAXL5DPBKbTwkrI9aplW
b6MkVw5oI3eHsC3pbWlqfUfdTVo3tVjtDC0C3VXH2LLkVFUvzMk7H4OW1SxFSg15tqM4n5MCLKEk
ZsV0JKVv6Vclo2P1bf9YsoI2xpgMp2qoDTscRIiXREU37KZ4lYYksZjpeLtW7Mz7Pu6TL0BZ5Ouk
brvPppAk0MYtZXPhYd9utlnah1XDFQgjY/kBldSQkgTs+9Es+/DaCMriR1DgoaFlYX0dKAgRKUOl
b5AUz47If1VXepexxMYpk9ZiHg9rJdenNX8dbjKQA7dCSAT08TPOi/d8e8IXYV9yIsIsRpXlfD6F
1i9Vnxr+UQ1rZRMV42hPMvFlZMWXqMtvWqJEEKgcsIUMzkrQHIuNRJcgsGjJyceuVK0MmZcwm2y4
l1A2mjQJZScShPTUZY0m2ngsiw/kyYOxDtsxSlZWUVXQ0qVQrhGXkNphbfilpu+F0JK+dAqmOR9P
zHxyn0/M/IQwrbGYILJY4n5qrdKmJsBVGhvVcFN13rQO1K7YiM2Iq3cXyfsymcYd5dXMpW54EZP3
ZqFTPKA08tKrxjFWn//+1anTqknRJqphHRWp056SEajmFViQGp+dTBWPsAVGxa4zHP1A7OFrY5cJ
1TDXiBJoO5FYa99SKxkztykkayd5hZbYAybej4qaGD8sMUDNbai1PYg/o3ZQfMMQPdDNAcF/tIB+
hJWuwoYKgMau6tRsrxlegd1j9VG9q0CJFPBrSmg7/RRLiFUMXT+5DYpzk1PnWZo6sjeop84qtcL2
Qdc2iHO18U/aHdZPQ/Zrz0bk1o8d04zrkwEZcgIxJ02/MOoCvOP3uly6hTqaoQ1+LxY3YOsnmuVF
kXRrqylmJ/U+LTZ+h2yZY6KtB41LngGhUwLIfiV1c6F7LCsMY8ZWQujNn6poT49ZAFKBUWNip6DY
cEBFoxk+hlErsRt6IbjxrC5OkV7h12C1fuyqUqXQNq5k2dt0TRUNbhlPkbArtD7a9WJT5etSToPb
os7MxunlXhOdrO6TS6nQGwgUaxpQCIceclDzobI4+PxMrfsoao2jng7Wik6haKetHq47oVC/5dBe
7sSKd55yTTuiJRX8HIJEvXBYvDnPEKshdSbERvGV3Uxc9XpNSlj/pEHeGEchLeONPGG6kNGgsTs/
y7epIfcXgoc3hxPjEfThNmBZOnn64nAyimgasaI2j4IQIrccJLGr5b6xprJ+iYz4zqshbA1AFEMC
tJ6WLjicsZGgYbp9rPIAekag+WtUWolTatlfpzL4jI+Pl3dejWuMwJG4iLBxqYYOhLmlLm5ax3ii
czaVqs6mjX/hrC7/849GtAv1kalEMWDJCixVsGJeKnrHnq7ODglA3/ULwdt2XAhuX3nDpfLKEl7E
SqUWNRdXCPhAlyxqA2kRiwaSpsJRTeR8G9fVLD+bxDS52aUZctvrEB9EuxyyaVUmpbq14qi4sHKW
NR5zfghY1VxsM2sN2MX5UvUsqaurXNCOI5SNxC4FoM+7uCzFygVeZ3quNqQqR5mn0piGUWD1TsMi
RFQwM5THqdEQfTMwWrxEJH4bSoEmRfdpBu6SHqPDc/5gipLihVB61lELW93B9HBXeFa2k0pdOiow
jPd5Fxq2pXidKwoGrf987G86PdAvLMC3gTnx3Kx3wLInGSKvP38QTr9Sz0MzPiVNKvzwMPHDh8NS
b8tAaX62TMboSmMDKa6MkuFZzjnmHLENUcZDw1eQvlq1FX8OmqSxI0XzP0cI5kKXN0i7r2PYYY+K
zAsi4GYYaAuLIvV9cUyZ5iJRFd8JITdcMvh4u4dZ48g0wYnEkghK0PkbtVXRDJSHvKMQKIGNnKpi
t5NO5zjI2jXsxEt7+L3xmDfWOWQHPDMX8UyrJLqYTrp3tORqm+SzrDSFtilMUWcz2wsr+p3vNeMC
OQ1ZNxjBLEvpVE1rOUBP+piZanLMEby8lT0fdoWnF07Wjv4uKGsBmoJcuUHV9K4ykBcorfyj5mS+
9hvgn/gZdZtE1pKtFen4SwYWVfnUQyMadfna3GFDPq2SopwAH4blVzBal1Dy780Zy411T90HrOPy
cCB0EFsKMoR5fkapxvvWRdPPupO/g5VY/dMzlhlTABiCAaMQsBR1jJRMLnusPY8KcC4nS5VvQV/A
CdWUp48HemdTMxIFZZYCTTpaqOcrr2/rJh01yz/lQdl8K8d8elY0FEvtXB16wRlLLRKcLPLqkES7
6ybblxr9G9aMGEuloDmKC8Tgd6IFHoggYQ4USCLVxeZWs0YK0yLzT4leGVtDyPu7BsK301cgPsWo
blZNKSYH4B3FyrQ885a0pLjQVp6jgbMImrmfkfqE/MQuZGuLSQmiCKP3IDjRvO93BRiilRaO/1QT
gbtNQzqIpIIKETi3xabP6qrW43IAjRI3gRsQgLkh2IMLu++dZYvH1szoJpPj0FTO3yWtcoP+Ha2Q
pp5KQM/1EXwX9feyc6V2/PXxcnqh7J3PHLknVyhVr1n5c0klGTNdFvDRiU7c2G7mixmFyaHF+xU0
SyVtqqDRbtSko9nnJRiM3QPPFyKnKqTxrqdUKa4mqxkfE7mw7jpTyL/LWaHudM8pjXKjpDrmWIkM
cNuB1lBtP372ef8uHh20JRv8pXcMU+N8onSpEyygHNGpFnHn0uk5wqx7xFd4L2rJD5RSU/vjAd8G
UvTD6e+zzoCyvrnGtCiIp6BWolNvDiFBhYBncoKOeeF11oVF8N5Q1BwpNkO0mdP683dLMs1PlVaK
cVsZLTsYcC3G40CzRwnvnH/+VrMs+6wJiCfzskVVyRHu9jWXM/Fv5E5l7m90rIx3gSx1FybwRSxq
+clm32c+FuexsmyeDgGwb0Vt8lOslu29qVfyV38yje9YektPrTQqP5WuFa593lV1YjGrH4NKAKuS
xkiuwB4IhccuZ9rjqKJJ1ld+/iOOJzV2fCECJ4JETCXTItJK4sCpbw5egQ2uy5JUplVfh/VdFmu5
yj5SI/gESVM96UKhf68qT4f/oAxd5nRVA1AswgonsgVR6m+FpjR2UTCmycHXu+Eg1j599MnXcd5I
x0pXXLxxFB9aZdA76TTJuD1ZgzzuRVAThsPlad7DbwAf2Mle1qyraDZpVvWifBJSFeq77AXBN7EY
FHgNUV4lq9KQ885Gnggt3t5XuLbKdh0JVEztLrf02hbaIvGddBzzm0ooahhQUCcI7f0OMexUj4XS
DSOrPihlI0wIKQzDTSyVj43gedEqMcZxnzSF+O3jdbT0ziEOhqsyC2xRhyVuWMoMyUqilrFUFafU
T4PQxqQ56bFI7qIBUJJmeK4kThEKR6Opw+sZzPi7p1cjNplJVd3nXdVzYiil8WUiZqdPmzXiGth8
FNidN9Q7WqbKLhv94nPid5ojAuS5iasgh9XeKs1NB0U6WTWm0t2HemT9qBGrqB1cDHqgnqoR/yo1
MQzRbk9k0+mDRhpWQaePv9JI9i7tqDcEZmaCdJK5oEtECfON3xWMvAaYWHVSY9n6oWUN13BVt1Fq
S11RdDwFVk0oBCLOMJsoFeJGF/qmsXGNly1HldJ8beVA6gqrrGpWkKB8hz8RFLZg0I9086qUMThR
xKdmSJDNARWcXfNeGCCrBYG8jVsNvl4YSVDIbhJfUmw11bKbhq9goz6u67uPP/3bkxiKHEnQLEuL
TNwywyzaPDK81ipO4iALa8nKvKtA6n7w3MUqMEdjb8RQcD4e8+0JSX0cDwe6tdQ76Yqcn5AI4FSN
1dX5SaJ07ZZYGa3lVDVWYtWPx4+HehtdkNrNpUQUdulCL4nUVYcQSy5F5cmXYDLqUt2urGGYLpzD
c5x0fjYyylyzlOZJZJzzF6KKrDVaUJanAVEZtxbN26AVypXvgegJmvEhK8k0tC4eVh+/3Tv5K80p
hSQaWSuK3ctDeZTUIoSdVZ9qYo9n0ZjEayMXg+vRQDgjnwTproibZKVzArqxHps3FEytX1jxGNuw
Sr0Lt/q7j8O+oVs7N9TeXOtN1xBCJnpzAho6bNQwPclVBXxJa/vvYxGwxkVzvDdzKVtXmqFshmns
7lMvFq/kIswuRLfvfHpkCJB1QuZo1mNYhHx6BC8ZA7cauj50FTyBA1fMukuAuxfq7OLbE06CPGAh
o/+9TLhK34T8FHb9CT0f6Ro30vEH2oBEzlaiNqvZxQplJcFHkCZX66uUZx1XqDMFoVOKbQtBXUy4
jXQxBjtpCm1l7lAXaFI78MLpR5vUdetquqD0ju6Xge5Oo4wlhyiMqWuCo5ZdOeiKeFullfbDCxvJ
kRshtZxprKJLpNol8gSkH4IwEN9EXE3hceiL8LaVzE71w3E4gWz1NnJXc3VitlHuymDCjsTKNhhU
1ge+yOOUddFjmsnFJof7ZAe0xtapH43ULcr8avCybo1BuHTV+17uggweLmQV74hwsIAQ+aBmBh1T
XpJhrVHSQyj4w8kXjfFzUg6dA8ouSexwNs+p6kjA90DcThHoNom18gDQWdjVZpFflYZv3cqB1TyB
Lr9kUbw8++Y5nPcGWxZAI56150dF0bVBrenZeCqzwLeLMuz2rTyr2bdjsP74dHhvKNYjjBfQYLNF
7vlQvoDpGfK546kNS2QiRK10esVLN60SVBcOwOUtMr8VzQ+ECtlxs4j4+VBiA4JPg0Zymq9HpzOC
Gh8xz3T8qOyusyQ2rzGHLS8E2stsax4UPiZCGfQ9oNosBpWssgXE0TFoqSZg6QfFrtRBWHU+RSmx
DC7Vmd8cbww4Y1tI3VFsApOySFVRi0yaum3EU1pb41ohQhkczQ+DQ9FVqivHXrkR547CNGgURTrp
savy9hFFIOu6z/zqwhJ/Z85nMtOsCz9P+5Lj3haWwN5SxRM1y9jpQhxUcwoPdt+n0rqs5GGlDf14
Yc7fOwNmGXtAlAAq4H3Pp+6rhpNZqUosF+Z00jxB2E+WltmxGpYYxfgN7UfY9nHukZJWWbIWp1g8
YXapuRSUin3bN9cCPY+9VqnifVsIzU4Qi+lAuJ+7pS78Y1EHAglWPf1Kup4UXRaoC1SZ6C8b+XSq
gjD9HOWtPEdX1rrq6uLCVpuX2utLgJVBlEEArbA0qCkvVkYuDRzAaiKdVKOddrQqxl0yojmiJVBb
/LETSTTyYTV4cXMhflveckTr9FmQikGoi/7f8iXBk4gUoK3ppHejeNVU8niH2NDzxyfJ29eDbc65
ZRLj0FV6qSO9+ugj4nrkuYl4yoo4dTv++CUT1dS21DxeK3UxXFVl2t2kftNdiHCU+SOdzyzcXxL2
OVqE0r/UOxlxuATniNxWMamj25iC+pCC2odDgr0MYpBqGFfuNE3ic1b7RM5N3g692yAogoSUmBor
Gpmi6BRmBwVrGoLiUcbbbjvQ/6+cHLMgrIEi60YxcsjqUzZOvwcZTplTQINEKDRsj8hmPGnalNyZ
FfCFNcvAhzMPrfK3Omn53gJQMl01oeEPIBsi82sXDuYm02EgOUoaqV9wJaWN6te5cJNYBlQVBdxK
eSGkfqmYnM3TbFcHpw+MHS6L5C+LfZl0cztOjx+jWiz3kLjE1o20fDgYY5j4CMWhrXgr0LpIYfqp
6X1qYJwGHSNFJ0ZBeap1hinF7lAtYSnYXiNkOCGp5bOQttHcuYVFhtZLKNhDlmVulHWDhQVen+Z7
oWnAToyDH4GcS8vuYULOxV9bcqPBbfL8xpbwywsdij71lnYK4nBqVkZPHy/RN4kbixMEDOVilBco
JS718HMh7fNeacpHQwmCfVGk7VbSojx0Il/PfE6gPA/tNGjLG9KaaOsjq9fDudTz0VFLQSjtHHR+
4FRjoMS2MiXd1odztEq60gps9DYkzYVFgrFViUqubVhxXrim0AffVZpTzcqs4mjdTRRQHC8zqtu4
lyg0pvqkNmtJlNQLGfubbcFWBCo/AzK4+Nj/55+bJkbRxb6ZP3ZdWa3RA+Sc4csFVzhfqBtWSb5K
NbPein6gNjZIxPLCufOmmM3ZigY7vGHKKbPRxuL2VREkrlsz7B4tLe63cZ6Wq9xo4i20R82dfK3d
CX2MzK+JrCUaHLnT53p0HxjpuPn4y78Vt0GL6E+XChzGjME6n4tOHEKE8vLhEUPc5smQehPYXBNo
MaxOM0ocv9BoIg1yIX+dxInEyDdi/zbDS6lDdTBp7lOlMxwxHpM/H+m/cM1/AbN+9ZHc5+b5f35l
TdiMN8/pr//3r7uw+fEcVtn/7OrkOftZn+E251/9GzQsq4CGX9y0iExIZAlh/wYNK+InsJls57/c
bbj4/kZuyson8i2dpgE3Ld34uWXzb+SmBqpz9gcg4aOxQY/lHwA3zyNMdHhx66GwQnua+AEV1cXK
AjxfErBn04025MIqbVtbrBC9zQYAIwi7XGpSLALMeTxIQDPkFEIVRq3LiLZS0yGUrACD6igfbUEI
fstadW0lljv18jdRSnL0H5poI3h3afqVpJKIt5QvbahFSjvLD89qWLNMIvILBtKk5xsKCylEoeo8
vykoW+AWN9lehs+plA7Bvqyf6zTzNkoYoIupUkioKu23X/fHjGDdVYdWu8mM+r7NSQcRHDwZ2C6D
41SlB1n1tk0k5mufw8ItK6VadQ0qCo3fhbvpScbB0s7CPr+ANIAWwfP+527kfVQIMTM4HStpAphl
+FJoZZBqQylfp4FDK7StkCy1lR8a+O6wXqvyVStu1eRKjXc+NV4MC+v7ENmZO6vYRS3M5K0mOPqv
HM6nXVWbuniuzdUkryoImrHD+5agq+rr/HrMD1G4NgEZYc8ocM8CS3K1lb/TS1cxHJ/QxcJtkFa5
rWdr+acWU+hb65Afb/oIJsk2+CJ9A6o4GpsQfsl4rSKzUe7yxBlvreyzDmVdyX9k0pWub1tjB4IJ
90lvC8LRKJD8ca0OyuwGK8YW89BqnQZu2yKJ6Bq9O2jrBFU4bkDVCSA5hm7x0N5V/lo37eS+eDSe
lCfuuREjN3QZbLEmdVun9ZfYtK3IzSkAU1I/4OO++e6vIFQLhi19ye+FL5Zpi5Yj6ushXXtYgdY/
hmbVyW4eXE+K0wARs0uPSMJN94XrfSvFrWah4owFtx2nG2ojmmTL19G1sdNc44gPBvgx71cNegfE
Gk4Oe/87X0071rxVtB0Np0SB5qTYqGdu1E2wiUD7XYdfJt/1Rkw3MUCzrdv+89q7tg7tHnFlw9ZO
+b5ZJ4fhqyXZ6nWWOY3vYtfofwfVbzrjVbXWdt5DotIHsGNI98V1TU8A+9S7TrCl3rZcZG/iW+sp
2QiH6Sn9nl2b2iYtXDSH6CM58qb/jZA1nnuH3rEO1i5YiW7NPeMU38aduR4+AxhxACaveMddzJ6i
7LOKaayn1JOd4nf02xrs6Hc2gu7ZdaajXVW2v873tIbZfNNddK3mLhP6lG00J9yVjYsTc7uWnPhn
vEOyOtpYD+Zh2ljX3arfWb+6m+TGusdZBCOO5GZ6ZttWK58IAf3lyg7vpFV2n93Te7Fad1ApiTgR
4hSUmAiU/+K9/vcS/BfksA8vwefkuT27+eaf/4uxoHDxofo8g0fhfNKA//viA8r2acZE0dQDYQDv
jMP3r3vP/ASzAXUiIn1Kq4BX/n3ryZ/obFID4b6adWz4gX9y651ne3SoOSZBkuszKAoA0hLy0yGg
kea5MR6sMG1mhT5gH6oJyE0KccEt0AoplHGFil+6ejU/d39O5NesA6bj1Tk9DwxhGQQ9JzYwaC7D
83vHsmI9IoarDhlSYQ70Gx3ispxtaxkQysdDnafNfw1F0wvMLg0fcofzoUjAgrHts+qQw3V1Yhyl
14OG6fqFUc5Bbi/DAEuEcUSkji6duKiWhD7qJiKI+IOpCzXBgxmsazrcj8aod+SMYr9GgkQCpkpP
bUUPt4Tlq6tB4vDQ/XNI03XVq7VO2Vcuqw2Wkl5DHoVXGueCId+WSitGjpQP0c9CUYCYojRiZ804
PkrdyOFNZ+1nB6H9yRDAsmpTaWlg3qPupquE3LctDNEeolSWH9W2L58aXzL2fjB81+pIvK+yDG5l
BwDRHrGkyYC/pcM3uvb/0IDkZZKoJsFkBDI6AwEXUdbc7Qe2JDYoRBjtGreH1PVa1Fg+/hbnsdyf
Udg9LC/+U+kHnH9xPYIYW/dmfdCm4HPHhdzeBGVfbLC4u6Ra9lJ6+0/A8ddYoESRRpyN08x5ob+q
l9QtLuFa4dUHMPnrchQd1PHd0lPWEedx+4OrtZA120KwuIhRD9Gqdds1m3pEj6VpXbO6k9vnWIx2
CBb98gV1FfTmBjkopR7sXr7RasuJCROCXsGK+jNiJy4mH2CsO+q7B6m668IrtGeK+sETuWPEb2r4
Jequ6hzCuAMkGD0aceXH8ipSKmST27XQRVTGNhJdSuhJtXdL9Hkfx41jeYdomrgW70f9l9d8Hqdo
34cPOVXxRLryOu4u6SY1RqfX1woYcLnr+d9nQ0luzULeZu1DFVXux99RmZfDm8kFJwSZENIQPbfz
yW3DLOvyWqoPeRBKG/5IDJOJ6yjOfoVwdBFbl8KD7k/PKcY2G2OyALo1XXCS4vgmzApxrXkBJJjA
0/d5laJV5Imo6ozKJoVkgK5yVt1TQwkpo9Ggxuh3Pwgh7elAURypHhAT7qWfSaE1u9jQur2FN8m1
rtYz3KeU3KpMsqMS68UuHsKez5ONG3A1wYXseyGd/NcKm3EfIKwh2yzLYihxiEXU6s0B+AcoBi8M
1xxC49VUAN9SM6X7bfWYYwRG0tk0WZWvfp3Ju0wZRGDzFsJKswxJKEWSq1Wt5wgk+LYkdpaTaRGF
M06Y7eDV/MttnK5Q/rj0FV9i7uVXnI0PRMzMTa6uebu+2iJCG2hBY0jNIR171Ykav3Rq39I3TTGq
q9rss01ijvEeuM5gF1L7xYgu5jnvXDdUFDmfuWngKL8gXl49Qg9/TIxRwT8IEBpszxKivQDOemNS
X7xw+Lw7FPepzMFDvrq8BzKV5jBmFe0h0iH2JDRg3LSUEjtou+DC/lh0vv4sDQMlQdpsc1V42RcQ
pcaETVfUh6QQm5vUTE0XJxnlvu+afs9kIGUXTKZjoLJ/CCQ8HYq2Um1oR9rt2Ob62q+j+mYag/RC
v2JB7JkfjJSWm3BmEFGpecGzvZpvn1J8X5tSefArT17Vgd7b1HOojUZ1YTp0q1rXAHfjWI3y1SvR
TFP6yNtqWd+vM2nSN3rST1tBSHobz3PxxtfGSyD4t5EPvZIZUkcvi97cGzwkQFldHpXikA9N/pBm
Vb4K4iG50qcqgzYWxLuonvSDpDSXFEjm2+dsO8A6pBkozTECun/LBkLpi1JrBFm2H2OSS7RaC9dv
Edj++Ox8OwpBHUHkjHGhM7ikQBedVXTlEKn7VKyGtZiCu4uMi35fb25aijaUDYCJEc1xRC8OaN0X
9SkZu2mfjnCni6raotGFYrhklK7Qa+uXd/pvfkF+QVT6f3Oir5+rOnhOkneLbPOv/k2Olj7NLrEE
PYir/Eko/tTYYNvDywcMy3IwkJGdewp/pRqS+ulFjYY6FDxK+lXslL8qbOqn2UeIEv6M1qXySury
/11hY4uBOaN6TMCPb7quLYmaYJuTtEch7aEaxMqRSkybRPPY9boCcrI0N68m6J0E43x//xkNUADq
KGCBdeMtJMTvhwT2/4MR1vE6vZcn/7ZHOQ6Y/HWuAHxDWzvc/uMxOfSBZzLFM7lzfqZXp14aeYHc
pkP80I3GLZLQXKzNsCnqcCV2OYUeOd7DTbxw35xvwZcXhcTD7YYEB+Hnclo7HeWnHFbpgzxp07Zr
zF0zWF8awdwnoS5dyHK4Vc5OL4ajCgt+jAHneX3DViG2zyi0i/qDdat1axNlQ8So45/iYOO2ZNfR
z1DX7Cz72vpYjd1G7Y3Z3CrZlvpX5TlIj8iNM0nPoNwjz22Dn6b/k87GUKJneCd2u6b7rag7ZCaB
FjbBOolOan2rB/vEdEptFXaOQdsm3Zj109RQnPWJYitHPrXVrg5c9RDd55gJKj/H/KR2xyC7SYLb
yQA9upmKjWluPO1BMdxCvhfVhxk5WsNULFFa7It7YA0bAF0taKnNIG8FFHaFGRf6YHo7ZWNcKYX/
UsMxbq3P07NOv0drcC65Cp/UL/F3vBBi4W7SfiRCeh1Cv8D4pszvALM6KhqF4tNoHjXzuaR0NKJ4
mRX3cvm9jGK3RmSxkH913rcG/anMQtlwXSu7LoeyyZGtlF+96d5DTyhYo/wGthacZKU5wvgVXqct
KV+EcF8NVAknbkoomNJeLK4KapR3WQjl0tYFOp++41tr1oJfuFW8Vz2qhE8tdU514wvoMO4uGlYv
Qr4/q2TG4lFSIAsj9jvfCWXkV35K8PnQh2mJNI2n2iqWN+6IaBkLwVPXZh0qh6xHJmYUylPeqJeE
pt7sCzYD0Re9A7wHJOwezh9hNJomjkddfWjM5wY5Roc69+ToBQ5iFEPkC6HYe6OhXcyxRhrIJqRg
83rra4LctPlUYWvZWo9eUGArrbewcLroMIDOvzDam8ONrh7YlNkimX1Pm/58NK83OqFVhuQ0EPLa
ylC6amM8GoW3gwS7163wcayyS3WUF5refwIXPiqjAmbC+5feK8oKi1R39HyQALERn6pRe2qMbZB2
5qPVkFNBGitXEgGTXQX6sKrpEqLTwVouglOYdvd6j1ohLUQF0d84Xw2I++lD9PDx6WvMc3z2fJTM
ABAglwR5ba70nM9KKGtCGsu+dcyKa6Pd8LUNytLmVpNdi4QutFVxO8ZbaT1AeoQO4HaGHRQr4RdS
ssD3xdbuaIofmy3UHCri19Veuip32pWxQZ6iJbUsHetab3lHhx9EkJzfk3qXSqvk6MhGJrZwpa/R
+1JxLbSFn8Khvsq38J31m/q7fwyu5H31Lbny18HGW5Ur2YAra8tU1yPXe9CePp6NpdqcSOTHbKDf
SGiG1vXyAvQLkKpjGVtH87EfHeUHWRdd+5wtUFHjc7zfEAsf6V7Id8meiRjAbopuUa1L5Gtzu/pc
engpOOWxuO730a/8O+9hFDblg4+f80Xy4O1X+89zLkpClS/2lDMC6xjtioMKvt90gl1FRTzfCtuM
Y/Q3UqzK1/hmWnv33VfpNjuMV+0K8xvvJpY3XuB418HO+l/23mNJbixK03yX2aMMWswSynW4CskN
jEEyoLXG0/fnrKqepEcOo2vfaTSSyQgScIh7z/nPL9Yh4PxF2TB9BoiJy7XVe5i2wkTLIreK3CXd
J6pjTk+M6guYUzhz4kJMXqHmDqadgrvYyKJ2wWY8SefpMgt2Z9gVUEvNQMWOI7fuV4xVcGNRp92i
+S1Th/I0B9/F8q3roP06SmOrr9lDYJe+uq5Wybk6lEcZj7trc2CO539x3W6l9f11AxjGAw5c8+YQ
9ufTniIOz4NoMK/xs7iVjtJmOSb79iF/sGxtLbyoz62dn/uapxU/c0xbbQ1yQOsMli9INOHO+C2f
PFAis3TaadOMJ+ZdGZo0Qr1bh7+XNcyWPCP2aZOj2iP3x8RXuXeZQJiag9y/L5xa9eBRtPtkp6Vu
8Y19xzA9IdrWFS+dn32rr8K235gvyTf9RTrAGvKFExuPgn3ymYEKobgji8e1F21NvVrDJtJc3oe6
XCuqK5S+kKwwEbAGL0s9sYPRYSf/6bL0Y/p/w1/lv1SJvxU6n68iVQuaCAVa9d1GNSfUODk1zzU4
BIf4ud8qm+gpcCo32+NoK06eINpl6Uc4IhSOldv5Qd/0frYrdvGqdq1zuZk82Vd9sbDlF+Dy7FCu
/36jyfy7u9MAF6AJNIzMCbBuv0+KrdRyqpegns+ZuYrzVSltE8s2G1/nfQwzmfV/l+LS2hI1F27C
cFvFm8w468M5KTaitdXHXVu9qdaT2W3b1jPCgzY7zGLn4JbXXf+oTB+Hqw7PnY/5GAWu0NjKucCf
ASNahmg/Uxz5voen6kPWcdB+CudXszkizODrgIoZgyxiAkbH7D3NcEYmxZLflG4sXxfyHWt3Hrdl
8sAAocncIF5lkR+H684oqG0iR+K1s5RjVm4H8cnIJWdOHpb0UNWriKkAq3F7xJzPXlBFYBTZkxOJ
q7yOJTURJLU79L84+bpbAXImZMbZ/Xsr2Yp+TftdIvtleh6ElT6/z9SKerEultZFM4f+TMFykzqE
8WSm8hE5GbVsuKRUgvhy5rbAGqloDo9ogQIEIRDOTaGtuXhF22Mk2Y2xz6eLEZ2G/tCaWC6Yz7Hx
KBcTabhcra9yC+6LC02ljWENJ+KZwTZ5FX++6kEut/qCOfmlUMnuHadkgxBK8epAJgavNr7YOT4d
DayOCRPCGDTMDK3uigsRIhsy8LS5AND8bNHD20rKAFOs0XJFlfwVVPQnUIEPFLwO/KdQUtAe3mgg
f344JiN6i9NleAUvq+1eqsleL4ofjA9udf42SlTRiY1NMQzKPqxrGOQ3a+SwWVsVubLYH37RT92B
arcTgpTBvI6TwikAfv6fJySMiRqL0SReJDN4acZI8ykcgVf1faj04HhhsOoUNlUhP1up8BDXxlnT
S7h2oXg25i9tce9rPU6HjRyPD6ouUoTvhaasTVOYi/JyCZpxpS5YzKtjZ+t17d8GNC5MvsDmEv8P
GbVcBWaLBtsy5hf4meGK9kdBC8+qM0z88i99XLWemLaiM0hotaaKJ+/vK9znTwjNlMgy2De3pvke
nBXCTI3gifSXDiGcXQYeLsMtI6woorP8piiJ7qaS+sX+SanMJ/jn0n9z8rHItGLIyrr/ybtkauRK
gVsnX9J0W5pOnmwi9aeVKQ75lUtGys+6tx6M8HuRD7aCmCSB7q2ID6Z40KxbeOybVj+q3SWonnGM
n6ZdMV3n6nlu32uShKPpGkER6N5jfad2e6rltNily9qc10V9mJd1Bd1AZSwT0cS1dqzmzmtu4Ho0
OMnGqNcpPuRqS4dnHpfGi5d1g8l9dTZi3vpT0R80fZ2Lb2LNAq4KD/WyVudDKnyU9ByLrDmtHJMQ
6BtsveqrHl56C5PQ59qgE1obnIh5RJ4pKz+y8lmbvXJ6aHFu19fscYNxzsSNpe2a3JWKDwuvhqbd
69bRNPjQJDZlKzEeiAfYsvIvgmcJL8S2yMuDHF3osA3dDfhM+EWlwlZWfwX9Shu+S+VDoZzj+jGj
vdU7dJsrhPfuMG8SrpXARttgP79HUejinec1mAwoGhwbv/8RlYJjFt+lG4KufWvR0kBJqfQVXFYS
psr2XMw0O+smJlFqU5merG7on3XjcegfI741TnHgV67t7Ezmc4+jneLJyhqMIg5onG9rdVt5CrMu
7YswnU+7NmXZLYUV7QzoK+/Tny8QTueIAbVAvURxmNGw60zQKpPwjVKpoMQIjRNLyEr//ip9qqah
sCHcgRrAQsph72uFaAnHfipE5bLoP4vBzpvFKRdPrEPbLHdp/dEKD2Jqq8y2+vCsdNtQ2QbFSgoO
av3c5T4LSju9CaafGYd8Osj5QyyLeM6eMRavtfMsfQtCR1XtCjyBorHZjhnjRbsh2iA5tWrC+IEr
O2/r0kdsPWxlY1/YufJEVbecAmgx1tkaek9EFcxAM/QHxZcDbE2c1twuQ0ESx7YQt1P7Kyx8VfPQ
s5EErq9Erp24tc5DenhYIMKNxyh5LeEVQbrHUx7BZr9f1HOFqNJong1lGw5O3BwzxTfwDoy/YJmh
9/u0dNwYZor+e6IE4nfXs5htXYVzociXWNky1aVaGPbZRjsFXuaMHwN6vMOCePZVNRAxE2+M45WN
hz4S2bO4bG/h9j5W+s5kHKpon6nvt/8Jk9hGu8A8Kh/crLCXypUVu5ywwfKF6/xQLtvEOETF4ViC
taU4rxBjrqobrPptZf41DZ2XKq+E39hGyS/MNTa5VPnKQAzLNyv+PicHC8zHYuK3muNrFHvytBbe
q5PUHnDsJes7HIjfeA7mp6EfHDOsbXn+HqpnBSms1h7UZSXox0qxFeoAUcqdnKjDqjnO83ez31ul
SMN0EWJ4kzgyumXtBN1FFMDsSkfot4UpI8V3Q80eFheHu0ix8/Cx1Uov6N9JsXATIYWw9CjeTGaw
8aMf7NO1yDbQHGSa64QePrZx46kxNtMNd36W9r18IH1RHlHUPajxpfk+uqF0Gkm2W3rbFA4EipG2
cNSChyAZ3XhYac1PhbUtOsj9tI7J3wpGbV80p1Z7lsJgncKGl6tj3XnfNbhhWv9eTtq+7+JNBFPN
nGoCaN8Zo+bGLxEmX51XRH5EvlSuigaD8do3uh9S7Bh5wLruIzO4tUJBs5ohEOoNa2YK0VN9zKtt
MG+m1K16cL2+P4VE2+X6e5X91JRH2W4GV5hWWsq8m5p5ncxuaLIXUOb7pWk/cTNXxbdn+V2o/GhZ
5YGPa1NyEZ560ZV+wjcwaV5qXxk9q3Ss1GumQ0rCbmwP5+4BOaw54RDmti4bTbaKNnPiB8aqFG+i
a69Ot3PmVk9dugNW9ZHQLR6ksamylXAjuvsqW43IoJyCt749xL0XGb6+ttzWY32I3gjTKL+FO8sv
H9LvwgnqG+mxw2Xy+s24hlzSHnuwVH1jgLtcom/YvUyCLa7rK95qw3lW2cugvFW75EXFk82Zz0it
1Jfii57vbjh5K/DwmWE6ibsBw1Plns5eUsvnqVXIl6RJTJyoKtGe6sGhQYxspoUk4kiWl4gF1HID
XCvMetcqrV2GdNCOa/0hUqUnYmj2rZh+sWd8qoXBD/GMUW5eVTCW5LvSEx15HgsQYi7ISHqCdGQE
k8UQr/6+SXyqt/jomNLAvkFtg3HQ3c6E1UFQm8ksXpKYqqLS+mcxEk+qONDkL987cTmNifXFmolQ
7X7NBKsEtISDdbvyzBD+3A9hBQlykszSJUeYuTii4eYi8QdOjOFN6NeFC/49Kei214X8kAiriOd0
ec5YY0Hhq435S4rdd5afCnu/0umznSFdwqR0JihPZIJPw0OssWbs5uhXr5+W8ZeUvxrtTszeh/5U
J6cyeS6Gj8X0mYqj1ZYax1hwAbOZNKSJ22sONacECm8btc8zkEQ+SQkNZqKTV1JJJdu42RSGi+JI
7p0sdnhjxpiV12byEGVbE1jZh4+xlncAGmsKkXPr0Uw64IUu0NUKz0Cn9ga/9cIH8xx8Kz+Cp/Sj
ei1hipY75ih8H1Mjv/Z0b3hLX/J36a3eSRv523wW+FU7YROA+ZYpMkaxkdHxowjXi+Sny2UQ1nOx
UYz9NJ6Llamsq/x9SH/M+WGSd+IA7ecgJsduxJS2sCWmX3G1HrRrUu/F8jV3i3rPC07MWFzjdb+z
AHHCTRavC8W30hW0DDbsgmilweHn4SI+1m8pgqy3GZibWAXwTomVjSXQJp7KeIvf//7A0uh+fngg
vjCwvyEgn7uRuYO8aGb9cokkV6nXk75Okr2q+tLkB5ZHUcmfq7orxxtGcDZxnTzY6jerdhvVG6rH
wnjvSwKA9uZy6CisZ1sldya2q8hDzqzhKUn7RqpU5bSX7E14rXKnfCDCwQEMZRHUMdf0RslNck8+
Btf5VYdHOPsl/pNn9XV4lj6iS/EMB1c5h/tqzQlt60Pkp/wD1rcMRjay8H1w7H3D4xw3xXP1XXse
VqWP9bigOemV5f4Dti7sKlBlCY80ye2JbOME19HRWGdYVKJ5c421vqkau5Ee9aPuV9voWwHRS4Vg
3G66D5BANk7Jbt+0A2kF2kE5aJ7lIGZYpSvdxfFyDy3cJZHCbzw6GOE7svGWFwrx2jewFvFKXM+j
CCOca/dT/ClvwlUCxoNzRWLXh3I7PijrYa3/bFmtvdKX3+WXZAfPXDsXQJ+PNfyqV94pDKSSxU1T
b5y3OFlUkrcUa5GZ1fCzMs7zsJmVa1QtK23aW5GftA5fi2GlsCmQMnYR34qX9KC/9SO5Q3Z4yJ9q
coNqwGePH03g6sJaL/1JcghKa8mATZ0axRGHG9dWuxuEnTkcylEErXtt5+0Ihsn6/j6sjZWZO90C
au+RWAXnZDjDe5Oexp/ar+Egd0wx7IZ/ybRzZpSpB4IkDOtGdzBxCQa/SlettpK7hzQ7iKZvqC7f
XKbkvtnRr0i1ybbSE1LcXBMRVO8H2jawXCxGMQvVJD9QNpLkm+U2Gs8pEGu41vsPNaaeuiqMiId1
XK9a9VAGjtIeR1qTxOs6lz/siXdDWV+6WM+zW0L5SgMHYJshIq7TFuM7JpFfdBGfIRCkKbdJD5oa
pOufZFaqRmSwEeTLJe8NVBEjb3gQT6QmDcw7otTYdulFava63J+K0oOVKLsC/zm5qAHxKv/lhf//
i9J+QqQ4HbYN5WbxwHztfpSHemQqxz6SLngMQt/zRK1iwloy1pjML/YpRn2flhqIM1QGlnXzVf2E
RohZoAyEAC6Xyc3X9bZ/mPbjMwRK3/LGE68G6phFcvJo20+PVeo0sicBET/JJ/VxJjPxBEqeDCdy
c7GwNAX6ETphn3jotnCw6zYRGP5YnqB/Otp3XHEVzdY7hwy/rHTBMlue7ZNseHl3zFpnHAitvG1Q
feJNpdvQlnW2eEo+bi/6cX7rhzU2V6H6MA+ewvJ8mk/VTn5r1uEm33fesg1XMXKBdCV43W4+qW66
Alt94fuOLO/PxfdxXz3I/si6pDzACqyTB4NHMnDbxNNQAjVbfKa79LB0pyk95Crn4aqnKXFAfNX6
thwGCuMvTzDOElsOUlmMXbCUOwlPt7XxIJ44/fBbSRn+JJ6Yr4mvyofAGpntwImN0A7elsVlDkND
xBqjn5SL7upu6Ui25i976ltftdlvyX1ZPhoSWSxbeCrercSpWofzJcqU9860619c6NtSs162+mt0
aUs7fiwfaYWEbXVGgBv9wjKKXdP6aZ1w31MlKGg2f96+k0edM0oiv122+4/SKw71MX4FNtmaD1iq
r/VL8itkfx63zT571H7MW/mQvlsKwDHyGUBhfhWmbfKkKIyVXRWlBpMjdO/K7VWFQJYN5zbYme3D
SNagn5Zb1KbztJ+Gc9+dYvUQqn4MJ1h3BcWtJD82WXRYHtxMWFntyiIAuF9jNx1H/mg4oBgqTkrf
AKz1loXbzVtHS3ha7PQF/+wbs0CwdW/uTlV/IF1q7n15RoyF/6YTETLM5y72Qn/IOvyyAiclYDB+
rsJt0NrGF7juv7yzNw8Fiz0bfQHczz/LPbNXDCuYuuVCNkZ1FJS42A25dAuvnFSv7rT5i6r+8/Eg
X980bGAfsOruh9M385VkHIX0EgAoO7h5sWI29bYU05+zSVT43yuS+5iHW7ADmCoEQjJSRdaJO0je
Ssiw6iMzvSRtULnLnL9rctGflFum5dz9gAMXxDNdUtSVngXxwYgw0s6Kgi1VZ7vqchnsqWVUPwur
Dt6+U1kwra2w/fH3E72/LFx50KAbuo4LKmYWd+h6TQ5q0iV5fKkWq2S00/OY6nrn0uw4CA37zd8P
d+8ZgSsB9FpMV/FHhwaBS86ftz2trHyp2iy+mPEy7rJ63k9JYPppG5H1i8tNjTWjNydK7M3mwqAl
Mg0faJg8eDVrdkNDz8jnaWwhQUGoW+TzlVpl7Ks4/WKP+806/if8SwIb/AlYFOwqXBvt7sqQCFkH
aaMsV/lbz/EkG/p09igc1ZV2DVbmNvfKM/PS6Bpuy1/KC0s9Q9H4Gx4yaPOoVxpo2MlJLf2cAqxg
NfGk/iEHcIl9IfbT1KUk0QhMBfqRYvb/a68+qMPauuTJLpR2BPBq9Y4qr86cpLHRgymaTwTmsHia
OdhRtpE6v28oInxGn+j0BNWt80MhA96eheAyUu4nXowS+3fVMu/4rSLY8XvpzWckArWBfue2SoBk
DGjoGKJQLlHLsR+9IIfP4FgZToxpFRmfFIGaU41fXOLfpJf7S4zWg7EO/4G2360BKcJX4NdMvC4V
Qp8+T5FGTpqTRWyUlTDh0VHq34eC/bNKqa5y8ahKwQdBA+WGocjp74/mPWaHUwIOZPDnebRv0Sx3
mB2tcKTzyhZXXDslpjjZUVXHYRXEPyS5p2p9modynYzTV1EZ9zjw7+MirmJxIlHB+t3a/IMUWChV
jhkg0e2DJfiYsGagSMliY3RL+FAsA2bp7RcDlU8vPR8V1i+VG0gC2uk7GEFQpa6VlDq/YmY/eI2x
m1G+0ORRzSd56v/9uv7LwW4vEjZgME7QMt+hCVM44YytaVzXpH6NIwIcML/7VUr905zFX1Wm98UZ
/zwgAtQGysHbtnKDNv5xMZVaIapZCcdrsKRAbkVLrS0zsvn7R/q9Wfz54BIQCo7OaEiEFnuvIk5U
ZWrx3x6u5gHQDejVnh6jxB51G39IIafoc0ya3nhtZietdUPR06h3ILQWT328KYtdEl0E61hNu0rz
kmBVWhqiXT/TvFvKd0fMjTvWD0rzWLVuFrpSu5oE11LXeER2MaKVXSd5Bo2itQtVD5FEs6ytwLM0
RtSu9EE7ydR6olRCIUaY22P+KD0bE8pcskad6oHai69nz+lgiyUCVE+qnZDqc3B6UlkZGWYPpeJ1
MQ4dD0TljL+beLRCpuAMUG9qH1/OkPScXZevxWCVjiuMnVZfBbfco1DcyhtfToF8DBfsk05CFQXs
JzOxv4opUQ/6cGTGZy+WPDlD17z2WnmMgPP/fmM/8RJvDqo496HvB1+7YVF/Pj+FEY1FhhLhynAw
oQ2c3Dk3Ik/RMMzCplB1CSgDEhqmNSHloVeX1Vfj5c8f++ZRp0DRxk4DQ9/b6/SPJ1gMlzAatam4
ZoL6nMUEVDRqFDhJXdRel8iym5QfvVFmX3zyz28pSzB8TJmCDPL1zUbhn4dt+zlt4qFqrrPetNvO
XAlw8chCc3IpFL7AF//lKps3XwFWBZwZDHhmfx5M6MQ+GJuSg43mtRaldUsWDyOBj2g8lUKBQabU
Z85iMULKqvKLQvBfjg7zFLd3yg9KM6zn/zx6yX4fFdgiX4VCtJhZLC7O4gel12pXi+PDvB/rJGEI
GD4zmXv9+wP2+TJjzIi2Ub5pXuhX744tq3FFAknRoGFv8U+Q6WtEi/Wi1+3JwmX570f7vKVxNGAx
YmFurP57INsaxQaKn9ZeoVZ0a4CssdtMqP7sXtafCZWOHPRoMwNmpP1/P/InLigU8JsF3G0IJt/M
muQ/L3LEpzGEiglYns+Q3BrxMYIPXfTXvhN2RaPwFsuMpKfOEBA/KqYDQ9RESLzRrRAKZpWJfreI
vjGq+rVlzv7F6X26MsD76NjY7Rns4yR1t9knVSZAxg3Fy1x3WNNN80c01K2vl1VryynTfYoBA+o6
o0wL1Q99NU10Hb10scywS81VH79+fHV0yr1KueCP33tNDuOtSr441U9PDHRVi+KcmAKyP/BF+fNC
DsUy6lOhV1ergr+9tExMrKomg1ROfxAa3n1x4z5toDdONj5hPKASvtW/MwX+sfxYbd9KBfKs62xM
CpRyeCtZ0GdfvIParbL7YwMlDgYKDbgNgwCYuHfr7Kg1StnKWXytIavhRGHJb4o0XVpiS6M6Lve6
ClstnBeGwGpd7XSN87CETDlgan4MSN46IdZO/WCB3kPe9HbQ0/Gh0mJll0pgCvryqpo5o90m0Y9W
hKNTv/SSv8g/TIi8QhS8W2EkbDgN0FJAYTmbHkgeAu0uLDJlmxm2gUih0qnCVkiD8mLlGF0pHTdg
WdRVZYi4moCOBp05nBfDywLZukArmLWuPBk13jhd/EV5+qmjRLFzM7RCH8P2xOZ0v0LH2HD2bZZc
ly5PnJCIDmcQ6xI3Oal0xAXIL00G1RFbdOFqbsLaVcqcoSsmr2InHlI58JRJHV7I2HaWBiigka3G
Ryb9VebPnSDVxKeAM+Usby7kNHu/v/6PZ6iWi7C3zCK+aqMQr5RxUI5Sh2lOOHQyNtY8UX1QQiio
6IpKsFOFAaPY8PrjyCW4lSKlrtAOEAKD3F/SBUMYK97nxoDMVu1XMT6oe1UId0RQy+u/rwufNl+e
RSQBeCrAy8BC765rV/qiESJtHG7ULgvflMbeM2SzQxEOu4ka3c7M6auYjn87JivlrfDAu4rV8s8X
fJQ1qLrm0FzkpPuxZO2vPMpesiDd5GbAbsgATBC/sgOV7i27uEcU/hzsRqqzbkvLn0dNFaWR9ayb
LkXsKgWq5StJiUh0novCDpueuIlXLT8gSOrqba5D3oGkGZMbZtGshjjR1F4ch3aIsGcm5AVxRkyQ
oELL1s4QDALyKhY4GfK70cEDfr9FdJXKrgH5QwQkD8dBTkHG1klhz/lFnh4GaD5Y1wbzqctcY/aK
lKaTjui5JbVxqJ5y6X2svZY5Xq9tVMu3og/4v1kERIj7C9B6rj7p5dp8KXDYL14VZTeiuJFs6FLt
STM9wk7sEeYP81Ld03vHShK7nz6E6pICk2NBVExouA+qfjSapwAgT39RSW4202PICTcXTMOG0q/w
bpmAZB/myp1NW3hj+WXyFWMZY/goGnmpsD5LC1QW7OswIlfSfwUO/x9D3bf7dnu5ZASi0DDv2ZCZ
OI9zr8sslYoChWIC5QzihxB+bTkOqfv31+E//T3+XKc5HG8CnmokJvDbPx+TWMtzMa7V8dKr/iif
S90OliPZpHYm1o7WeloGYqC9GuZ3qzqQTA877xp1r1G/bZU3Rf0lqb+mEayrOoXVr0w4RAEmUp6a
viz9CvJbX+4CkWHMk2Q+zXOP/eJLiEFz11u2Feh+zLwMZ60uYLQBuwJfU3tMN0F/GaNDKa9C8xW3
cnuufsoYOC4KQAZ3qO3jm4uv3dUVz/OLFWznCGshZD2jrjlzAcAOpDK13WaIBE8ZCwfPAph06tiD
oYygcyDMKUHYAzwJhmpWibABK6FuBpwUVYjCPDr4oAvKL0n7GQskEEgn63Wiq2ow8RFg9BfABuFr
XeargVOfAbYbviqjZRoDEaD1GXqMLcYz3kpsKymT7uFN+4aGYASUb+zkeYC1lDkyiQPVJUl/qkyR
saAHGNiYaKRJjbHCc9y8lfpFhDoTvZIzYOm72qLlRVkE4y1PLgEno1obq1z11Rs8KvjMk5sp0Ch4
YvuVoLkmBHUg6XpjyvbyXLL5OQFxpZYD4MJArX+SP6TrFLmMwiUVlle6l5EsqI7BCUdeX52FM+PB
4V3Z4dABUB+v8K1WG29kRehsFT4HwA00NhygoPSxW4r4LL+P8rNgeWXoMRTClmoY3T7FkMipI1fv
V4TNZMXKokkOtjF8xvGb1YJNbmRjU89+0vjjTZaHV9Qk4Edx++NpPnYNbHSEcu30IkYzg7m3vnyb
GOhCx8Xq23gef2J9xVwPMyxUhkxqG/nRSrdB5hTyNuxeQ3OTLd+M4fvCk2miYjGpO25D6z7yUtYx
nhPGo9aq7D2M+81pBzGepZAfxbBvhGsKRSrd0JxN8jbNYBDs895LqgcdxkjRvqe3wfKEP/amkM4q
Jy9UPwfpPGTXYLomTB1bzUM1YjYbna29TJ+K6FAED4pEeusqyrdquAqSfdpvk2xb41qvITNZQ5Ms
lqNU7HTJLVQ/1y7z+IKiTxme+szPN315nM3VpPpV/NikaAQvUn/qYQAELzKvxzJtNMuzzD2M9lxb
Y62DFUQEH2qrM5ksv0Cc1Fu9f7eQoKQnDxb7dYm671MZW3YlnoE4gjIJjCGZZklnG/jT+LMkXhPC
ejdLrY9HtatVu83DfTHJsRtYQbSKROCUupcBiFOcRlMZ6lxNCqVtDErnGHoOoSEPmKXYvTU8mknx
2AW3Qa5cEpJBYB2xqLy0sLa6PJpW9RQCxQx4fwwt21RmiamjRS8YDUh2ZeQ1tNkBAYrp6XXnxJkO
8XMpV+kAR+vvi+vnPpTKCOnhrSHErlX7TUP6R5kkVHjrSJGQXeVAHE96NLi1Urg44w02htFsxgOq
FjN8n/oWvyAx7L9qwz/dE07gJhS8iSBvbfgd/Kr10mAsmpZd6eLUfVidgAVmv+rUj7iFQ9h1mBxm
DShxM0+jU6TLT9TjDJ8qHvS/X4vb3f/j6bidCQY5MnMgy4D98+c2My4ZprR4k1zJfX4LtYW9e6b1
Kql5VzouNxbr+t+P+Lus+nRInew3uPwafeBdJ062V9YusgoG2o6da5YFcX6p8UOpLPOUqyEKil7e
6E2RQ4xtAy9Qm2MzyY8Km+G2NmeofXr+FMoNf82cG0qgYnC6JrUt+ZcxsWkhg56+uEq/6V1/nvMt
S4jqlOofctp9YR0vQZzOcZ3Ch+P5GKQiWg2TiDFg0JMqNcadR9rpYsshfZMObTex8vDUwbUImTv2
BUmoamhJq1kU+5Xcq7ZWYwSU9qHkh0Gr+1pRWivTuIlh8gRWRtu1q1aq9PVcQr+KovjHjJ3jfsZV
cJxl8YtPp356BlQJbSa3RFPRcxh3pUY7V1NQqkt6lVFX2LgzPc5isv7irt/+kfsr+M+D3N11cutS
GXN2GDUtTtDxYuR+TNYNhBp+Uk2kfwZW3bqegclmeIDprfVa98diyio/McTGz2i9pVE+EuVU2OMA
94vxkyPCaXCXZIbwCt03mBAx5XimQ+I315Uaok+oBMO3XO6u4v/9I0mf3+Ibqi4DZ5nKjbt49xZX
sanjn7MIF72D4VQaERmZ4gBKYIbjJqpoWnTqgj7ca9MN5w3DBn2tqcPUGs0vbuGduyadH/OEm7+m
zK2kNjXu3uPOUgMCf0vh0tfZSuuUYVV3XEVhUTcEzqJWkKvZX6DnqanmyARFHa24o0hAMOERKYgv
Wc7IJTG+YjT+64lJN68HHB9EBbeKPxeYohqLhHwi4VJb84Ln43hRMIikPshc1jZUwEX3NvSBOwXc
wzwSdiKAgkPEEvxUYSK8R4iuZT69/v3e/csiRDvPqsfd01C43NujNP0QJ3NYhdcsMIuHhX5WV/pV
kJnjbikCAtgwrKpSM3Qm0kscle9y9LbSd5omeYmwm8q9wrhUFQthHbZdTq2gfxRWNPv1XIjOhEDi
9wn/X4OV/4dZ2D/u3ScX48cy/XVn4fj7b/y3ebGBUyPKu9vijKYC2PO/PRwF9FH/gdGOxkgRMi2w
L4/ef5sXm/8BMKrQ9IOSogTBfeV/W6sI1n8wBgAQYG8GAiaw6H9irfIbHPr/1j34zMCx7K3g3qLF
IO4+iE6GSjwveiVeZems1EdM0AM/Kc6zvCtlrEU3inipwj2SBTtAdqs/VLnXJv6yVTGpfbFSZ0GG
YG37YlVW25B5ZDDZ4QfMMuglj9TkZDZIzpCcjOkBCVifuaF6xKp1knadftNAWuMqnL1J2deWaqPA
0Rc8gBI2eTLQMPogHu5NjJ28cuoVgoZuMB8FvXI71EtSstWKUxx/E6Q3vThO4sFa1m19zORjgb5H
hGZq6gcpfQ5Vmk9sQ2Z1PUMgCq8McVO3Prb1ljTAL1DSu0X3v64n6Ak3HJBUv5+gjqLclWaUi9c2
1l61IYzdKVSNnbIY34ypBzi0GGcI/vgiTJ12MJR5cJORYf4/nsHTf96/f5pk3vHwbqdxmxMxRoCr
AKRz88z+59SmKAipUVp1uaaR/Cz1knnRQjHeAbVocfI6muV3vVKfcnESaCablSxWsqMp2Xwtybyh
yHz6+/n8ubtyOlRuPFz/i71zWW4c29Lzqyh60t0Rppq4Ehi4I5IUdZdSmVJeKicMSGISIK7EhSDo
cIQnfgiPPToDzzz0rN7ET+Jvg4SSoFiSMgGfYlccdvSJSlHawL6tvfZa//8vIrpoT6CULWLZGx5t
iMA7NeaN/DaW4+5xFlFgI1mqX1OlOPGn+rmsSJ0zoDJr0Zl/WCWsEkP4x7JPd9nc8rJNXdnyD56M
kok2OnwvMj/ANCWD6VqrPfX0Q5A4xPgJvSPBJsxVZZO0QxQyyJ+X6mAmJgk/rRJUl9BhF2phOOr8
mahp+hNyT+WZW7NJ5Epx+jFtsNFQDNkKfCY9NUq1SEu5rnIR9wlrXSwULsSan6mnTkZx4SBZ+Cf6
JA5v5LkSnavRKEKlX1/eJMqCWkmu64EVCU4mEzJZRjhzL01U2u8kaRFc9oIuQHkkh05VKhRfONKy
C3FFS0bQ9iFPIqbzWt0jsdd+dAfrLiKqcFQx9OAOKIxVX/xdNdaQsVHUWw2P+mjiB8ZwahgPqPJ0
zjYmece2r2+z9ZOQKQRgRsUHFLnqT8ooOTTNo0y7lX0QA7a9MM6WC1gggRb5BIFs/SrKhDSv6UnL
VyzOjk7yRNBQOslx7J54tY0dblMTa2GI0vCag+wChPnJhTdSuTxqejF8uZfPHsUiM8TlzCzrn2+P
55R1Mzfn/uyuk+vpsV3olq/b3UFnIa1lqf8wplomI2tTh4ACFT1YhoAOuAhv2S3K5FELRS9md26v
S2myhCqV2rGxTC+DWXc4Q80c8bO+Rt3KCcWV1C+zbueDFMqDKUCtkQXbS1WNQdxJTu08PS/8m25M
WGuunvmqf+x7t1pmf1poQHl9gdRPLkDbXcRzLmY2pKtMll5JFImXrXeGk15he3Kl58Hbt3pjUUx1
W/ZcRE5zeCldrnjUWKMeS5GG4Og7wfHL8/RsNZLIFwx96PCcR6yM+pKIckhQ0yJW7wgw6CfL0QIs
SmcBgtcfBWfRIjc/uJ0e3n786grZujGSvyW5jUw0O4+bB95X/cm96XRBtthR77KeniNeFQBMlkf+
K7tt++7AYwi3w7E3EckhUrMtoilRUnnaAY12l40kEGAd2z1V3c7yxPV70CkM74gMTtIfTQjLTWJu
O8nI1qk+lqCn48fONSw+ZdhB+jWbWT858jClKP2CG0KaDeL/lgGNFjOPkp2jySdnNAkHIy/N3vck
EkajiPixRDJmOJfAGfWAX7/84BIVWltjuLKcDbgeiD6R6N+6c0rpErFOXYs/pSoBa4Lkmm2DEsqD
D7Ok+BIr87upVxQDiud1+4Wn3KcIu+UK/CVfHcGiyW7QK0763K6sMI1O3EweU92Uwqmmeh+Cx1CN
5ckimg0XMJNefvPtoJsBFAJ+ACsW6AngY1PcpjcMWIfwjjpZzotPM02+GqEkmnvRUWiY14mJjFGg
DrSUIvMd9Yu0hr7+w0v5J7QfN2bh2d3p1vJDVvaqKMzZ439e/f6TkyIdwjREsx57JS5OTEhV9oWb
E/oiyNbi3bLXOSAqJ0VSDlFH5WgAHAZaid254aSo+DblzQnAIQsUYv1PeCmqMCI/ljpvhFkj1ob0
Dy+By7N14k1mWcf3jaWEeotDbCAGUgA6ZLSMHiNnBD0s1bR+KNsIexvdWewNDGk5IqWElqPQJOnO
crSmogDqS8+E2UdBvmU/8XT9RiVmg8BXV0koe+0WVGZH1Ti8nS473yhKB48kkPPwvqssuSQhCZDk
Q8AOnY/gfZZ2f6Tac78ve/MiGmZdzX709QiFjzwINGRc7RgWo5960Y2jcATN0nxOuUd5vsiGkTOb
dX4jx22+d2PV+9CRuGu53ryn9ycBpLBZsVi+ch7VrbQYQFSpKVJAIQGVK225Izd2XMzEOssZ9fC8
rjNCeCKLB76vzo82ltQOn6h+6q2eAoAW6VIcSphJW/vai7F+s8iR7nwq/Q0DO4yPF0qCnjkop6Ey
91+T19qxLugKjp6QXQEm09t6YCb7wVIBXnWnd6PiYhKE898WitFRjvOROdP7UeZCSJGlqXmCoK/N
WpB6ud9PlIh89iJUh0qUjpBaVwP1wQ+66XjUDU30G8E29wZpLwclMSlC9VZ1RNkqOVKLT1mv0EC7
KEoRDp2IwHRQ5HEyzIAPZwPgt25I8TsJFQE3y5fpwI56gd4HqjR9n0gJVEdViQq4j8iidUzQMEe6
GsEGGvVmH3V7tPgG4rkHdj3JFEtz9Pi76rtTjjCVpEhfnY8yv/+TM0YwBBwcPGPBsX4WkkCSXEqz
hb64SyfB99GS6i4dxmYpm6cgbpyV3f+H8f0ncav74xviyTiMJ07N+oo/WBlfVafwiEk4XNR4Uknu
s3VXtlftHlIpl4OSw72MS/HN2vaqyqFGsTmiqISycC9FYapKDlg6xCQT7KJAFludQuI/Y3lXbPYf
phdfEqOPQ4nbKI5rMmX1s9qfTU1SfFk8XBrpzD3xiin+QN6L9M+OllBLz85GFCeaTeaKfqyr8eIT
xXMNizdenI2MEMIWNfhwS1w7UxFu0Jdyds5leOpdJK5iftVGGVj7NPUJbxmO6WonuPc5SIHlfP5+
IfeSGaocMhglLgTGt9QjMttPzG4B88ycja4Cw0zIOuepLbSfwk448N0e9HO3my8uKYOojFC5zuTB
pEce730+H01PnXnXvOzF6QihqHxi91VtOvvO4SDELeyutVwWkPRitDJ/o2CWp0D39XIYr57dvXZI
ff6Wzua9T2bg586JPbKBJMynNpJzejGBCTzK1V7Szz1/iR7DxE8siDTSox34EgS0peN/kVPmut8t
eDY1HZc+4grSfDY6MuwE4TyJ3NVXzdaXFwGUDP2sI0uzE0fy3stqjHZDlpvxuWxjE078JOhcx55G
YsEMp9NHe+p2ij7ZDoon6REOX3ee9nT0EouE2iUuWqgDTU5R3VDjznx+BDOBImDpKFDQ2+wQShpO
PUUhwRZkEeUboENchZGD4FzUyeRvahJQbSrUvfgDANeJyMNDSJ+mXDyPuq7qaf2ZnBrvY1dByNab
GPZyMPMTAPALFU2sYaejxl+UUDPvvcXcBdWguJMu6eVcsuYdCVzDxAZldeSKi9vcjg39dATABk5z
NCV8KclBSgZ0ps6Mfs/Pljd6QtkaeLVFHp0aU3WaiPKB5N47eSCfYtVz+Ujv5mgRh9LS+IT7SX0p
yZah3VAKLaWIVSoVDimmwOmcZAsTVRVV7fRm57MkAvziaV0EQ2dBOANxEILEpDJDFsmn6Qy5joVq
kpLl4mfMKeBp01jsxNALzWks3xo50ioBdQ45ZZbGx8VoYRt9Rw6UYqArrLEJlboT9AuS+aeFG1Mb
pNebQs2XzMzXz5d2MM0GU+49ljcpCMOOenrvYmZko3hY6AZFqWRjJFIzutbzh5ofwSEg3WRc9Zah
7g7UvEc9IDkaScB8vA41xNxeslyeTmfowfZVJ9a009AAawv0hpwoGsku0jKFKi2+BQhR/xZ1ZGRE
1dTwGJ9ETUAYmcWc//by4rhbxOZ9vExpaZYBCrKLKKaWWEAIgIIV3dPUnyP9mE9D9q2iL3IZGIwN
Xp8LaPHdpUjRb9TgBXYDdjBV+tMp5/WZjfytNjC7mAgExmfxd2liwBCZArVzjyTAeBQEC7lz9T2l
Q7m1zBlpX3p+GLgDRV0AGyPJNWMwVTX+nASO992b551vfpLOEA2No9E4jSL0aNiB+bU2l5fTIy+C
5TDIkhD5Qjeewr1yzdijtJkj2V8M15QplKLMdGnQW9jdySBNbUq1uY40WRLBmUL/IIY6hRUlGcsu
F84Atgk4iB5SnNo06Z2j+TeT+2pqq/ZAcSnI24/UnH2qmZ3lDdGAHJUCzfb9o66Rggdlj0Jn6xkd
bstE0HvdM50SG9OTFK0PdC09shjH4TKU8+OiM8E06dOlrpwWpgvcLyxS7KEyUWMPyknMbclRI6L2
yyjvxIjNTHvz49Fs4UFJm7vq11CLEWwxjIXzWctymMyjbIp0bo72iH/heE7GsrbV2VfDmXW5Iprs
/4wsoN9fUpUFmEsc2TMKyU17FH0opEmE6ekq0wfeZ5GdObrvULdAT9RvC1NFDICeZx9tynnaQz/q
zPPTOMyWysnEW0rpRzW2WSKdTqHpN+TyRvGx3OMV+wHwV/c4zxPUxnp+4j12pnoymPZm5vHU1+Hi
RJMP5lShJkhvlk2RFAt7VP6bu9FpQFKgr42gM8dLh4mldiUTqJlAaDRUvHXNP3Hw8y6XYXA1zWXQ
RP7oTGPyDZiuRljcENejel4BS0jKqaeYXbsTsvZsZD+av1dn3Yckcj50NUg6ylQ6d+PsRMlsIDGj
vG/rfno6d/MjxQD+g5S4OfUReTKB5kUgV5xJdJHE2ldkAx+LJLhduArbNDqeS7IlTW7m6ezKp8Ip
OlynSmKfJSnKuhNzWHClWIIBk6C+LZxi6M/sr/Hc6Byl2mx22ovzuywYoZI8dRanio7+TBB8xLGe
DEBOAxI3rgJbkQceOuxd1HJ62YPhO+jFzVEiMXma14XbGgO2pBj8ualMv2iFYh+nXpeqNFOCKIB9
O2B4chdt16XroTxRnDvLyD1XE6VzbvjZ3cSlzrSmJkdQ+8PT3D2VKQ81D4v4zJ2A77QD4xRV8WPP
mH9MuL7PdfPclCKszxRNssU9hUJgIOS94oy//zKKJ1+SKbJJo0C99VznnEr1F4arXLrzAl6UsUTw
uVuczGcLpJq7NBtN1A+2t3jQOtNg6M9tKi/lmoQyshYnnwPI44HPVo3TYUeVj+25yiZdXkyRJfMC
6SKXENX1AyBGmvo+g+AziLE5XaCiAnlBDsuYfaUO15E/dcehbpLB906zqXzaLYzPUYJImb60IQ77
hvt52QXkrUfvE9kZSg608qXhX2GN4HAufGdoL6ZUKlnm7sAOYH2FhDNSSfgyHgUYQ/ljPPMNeF6h
OaASBzB373gWzu7m8vQrBnVAxsA+6wTyhzncEZyjECvgoH+izkj2H+P93M564cVs5lmyZ39ZgH9/
iENJuuvJSLSpcoY+EkI3vg08hUo6V0kuSk+b1Nmk/PSHOUiuPtcJdxhmM7RxOh2Z8iNZ/GCoAGbC
3ly6yiWp6KeLr2oEZdac6mMedzQ13GubErPIH841EzmLEV6aL11NEUhU7NHsxMDhOJKjzuMSVCO5
/uHSW47O5SiObhO1h3MiL7l0CSj/jTqFzhYoH6ddEDyemSFrJetAlrtz9bcsni8vl+7kyJ0hV0up
tr4bFB9kNT/2p6AgAxkarsEcEia68YPoJI6v48mckp6qch0sIYJQxT72ApORd+6XDkUaId4vRxwc
i8l1R9fO0kK/6aVT1HA5ZhdR9wgU0q2soSNk58gY6NTmVnuIZsH0EARYqq256EF0Z6l8pIYjuZ+6
/mmKGLLcca+KeHLhuohBSP7HoIe6bw86cTI/mXTNG5mTRjPRH5cksrEj99ScsdjMGUnYIzjpKJF/
s13US+LkE27GVwfRHtN+CCLjkpCAU1x3MiqTBuFtVijn+ojpR6IRN7AzcECSKOj+KJNlfpNNPnvo
HPWk+HgUw0U2HzthelnAm8vS0ejKi7WLbjo97njIWBjFiFD3OJcUSO6qNJzZLuoKNsJhnDIRUuzU
tgxiynRPEEUibHI0F4+CFftthIq2GlET52SkwFwC0HU0cXXzeJ67FJjglDb1Yy8ZYZnl5YM7KyA4
utryiEtn1i9i3JHuMn0MKI8Q5hFJ2GWGkxyogB3961xLEOWMgyPXw5wkzlc/pxgTXQOsnrsgDbWZ
hXMNJzu0FrK4nerdQqjMAST81kuZoLPJstt7VJBLkPLRzOZmkKbQGDpdOekvEqMboDGcxQUiMb77
DaQh/O2p7hlTBJCRjXKStIs2VKjngMhGWeeYGzdnQRJlDkzwPPEHc8dR0SPWffUh1qa+Jak+Uh4k
aEbRUO+N9Bhkte8vBiNQfDhbQeDER95UJsZkLnROw5QEcp+0WXIRGT4y6UBZlHOuL9mYYXXnZ7I+
6jlHujMCBLqIDP3DdOL73z2KGCC6Ne9CCugY0N67xixHKRPm5BeIHAh/TqbTbAHKOteNa33kpDc9
c06cJfHm6m0kTySjH0am6h3ZFPuFxV0sokf2FoyaReyRGfbBHfqDLIB02F8Y9Owo6qXkACXOhg95
LifJQErT4j31WVAt9KXY1FAB8Rc5gtSLrgFkZwLXPlen4jWhDnrn3UhXORcNWfiWpifr56HrdL7k
y7BzjW9SzC4o9eAO/aToPUqpzjkTRRkxFpB6y/vygv0fKNSwflURiB2Wlbg/ZOO4+DhOMi9Nqlio
+PYmdIL0DtESUa77Z3/p5YbW4d67IqIG+EOYBal4g4kTBrVIsEJQtxa9KF+pfJWXWvAs3jh7pGnF
oKIRUDORmSk/JEG8MJhUX2uHBJdkDh0RYhafzcl8aQxe7t5qMF/+nZc68CMYjsRE0yE4JJVP7dj1
ACCwURsCoqKHIhOoI+e3p0MgaPqNVoGqHVLGifqHBJGqPm6sAglQAzgIWRIYBB60sUH+aAu8PLUt
Tj+RtWZd7xGPI/YB2rI+7eoh4XAieApVbsSHVbFfXW+69QlSgkQBL1ztbVbRxqSrvUPk0NE5JiC5
nwMgSHmN5r5D6WjByqI+cne17OtroKPzPWhclHaEwhIfslv7tQgA5QqNoEbDoEqHaEQAgWYkdux+
WTqEXQk2E8px+dm7naA3HQGNTKmOV6aD7yw/ZKM2tkKnd8geUUWJvtXX+2cMetvw2591BDTjEAtP
IoOU744hkDkhFIHeEGDN8rNvO0EA7RptA430iwl3mUle9bBuDADvwQ8QlZLB7onP3m2DMo3faAgU
5RCkAIWtBPNgYwOYh2x9Cuc8uUgrn2uP/ACBbmjUddU8RB0CTxi9ufJTHwFcIHQuhI7Eenvs3+x3
MVqNhkAyDpESQ76GQ7/80MeNRdDRdbxE4FKglJ++54F7tAokGVxDozFQICIIMp8qTtWNzis69V0h
/IMGXn32zxPQm/ZdVg7B6CGbBGy0/NSHoANj7hAqO8g1oaq0XzPPwm0486U7TNZe6Lnt6j15exLq
AKbW9mEP7b/e9AjsYAJKoTkUtGrLXxbWkfrF4BL2b+a30XM/6/pwwRd3XxBxHCIbe55OIx3ErR92
6+qzd33XVsfQCqr9FI75ifiPQALK1OMCY/Zk0zeGQOpyJmg6Vl+gY/drywuMWiNbj0HjUBcfcXRu
9LqjKYer8agc/tWj9uikk9fmp8HMa5xoPbVLXGvnzHPtg/Si66Wi5n7NPFyDhlOv4c6Jyy7Z+Kfj
fGMBcBKuHcp9mnIhCtFowbOsTRWKtLw+3wX9ZKPXHY53wj0wHSsnZ++WvVARbjQEULq4xQi15rVJ
5/DYHAKDsJ9QsEQFf7Uw9i/iKdQdGo2BLMONxcen7uCund+DOiuY3pT0Xn29d85e45C/rOPIItYt
7vrlp37T4eBHKlCC8bf6dn2z2idbIDd1d7nQcpEjnAF3q3JuNjYCBSOBsBL8BmNcLrd96rzedAd0
hMsnGeYK6L7RbZlsAKL68NP2LsIhC3nvRvtegi7P/U7oU+5a9YrM9V+HEsUhUH72z9UXBP9GQ9CR
yXeiYyEw1jXDT3xTVEaFobI6YfZpuTf2dohtYeqo3QDLrfywuDcWPTEP9BOhmHC5Lz+rcPoeDQEv
13TiSXKIZU1oY33Tqc+/kJmAi4LRF4XTWGN71PvGlzwYXcwrCpmM4sa8d+gzbB+hTrWvJ31jfIMq
k91HtIYbfK3v7Hd0GbnYCpGF/ZpukjANF7vgm27MMxKl+9ZHfKuGfRQ8GsgtGhIIuw4zSSaOK76o
XLi9GwLBFmp0lkE/EiRcoS1am26ZEJ4Q4K3S+vuH2eG0adp3rmloXrCMqntcfQi6uHHEKtFaeFoc
+7XJARw0HYKekEyiTvLuQ10yOe/IZCpPy6B83h4da43DGcJXF0VRoBevPvXjzUBthZwl4Y69M/Ei
8NJo7wvYHoIRcPro24apJ2hHAhssh5A2EZ/9c+Wao3a6hGiA5VRBLNHN2iAIxB46mCz8PcSrrbzL
Xw/bdvBcQCShGwEcY/Wpdx5ME1BG8rhIbojP3h182KyGq9/EpwOLpZGnXX3qeRvQOnyEpsf66/27
0olyfY0MAIhN0wCRWWpNld2trQJZPdQxAUC6fiyS/ToARW2ARiNACB/NC4pHVfjE+oVOGMjSO9i7
KAbXrYZdB4xAGB/JX303VoUoFqeeECbeO/NPIrFh53F7hXYX8fmdnSdfCaIVOv76ADT3LpDXa3q9
08lOlnB0IT4nPvWVzwFBjIMK9xthvv3a++AIGy4CIvTi+KfKyA9w8oYbpBuH2AUB2NpfpFJTRwAj
QMVRSdP+ALOvCNDqWjB1v6ZfaXr10UlUipgO4kS7NkDHZGhQsaEw2o9Y334NgfRM8ulnQSsCqIYf
SCaz8oNrDgCQZQWwHl6icA7EZ+/s4Dry1sAVZgx6aP+icvKDnbRhBTqoCpPi4jq0lgHdo8vvOiT3
653XugiNIkaMVNfT/G70Hf8PUXOqolbxr/1zg9ZQsl8fAhXIOiEgBMbqByChD1XDOUIZemUe9u4K
JKuNXUAR3lEQ2xR6kRvz3jHNMm+rIrn2tC72zPaJoku80q9PPAAGoEkSqkY/jveNMRD3fxKZRADQ
rhNP2qN9Ty3Whp3XgLBg8+j5emuzujc7T9QLumYpLbtfXUfbp2HXMeeo5ODfPx1qW12HvsChb5Za
h/vV+bI2QaNFD0eJETQVtYKgPzN6XCwJB6y3xB7GfRpDtJUubr1Qu64YOlxvN5Y+kS8mn+puK6u/
h2w9WWvq9QPQpgoUcR1UxFef2hCUjEUSvRIH/9P3+7YTmkYAFOJ/OL4meqf1znPj4Qsh5bvu+975
vKh4NrSBgqeERrpM3mPVyfoeQJge4SMK3lY5kb3zfQDUNxwCYQmRTlZKzsfG/oelDjsRlsre9h3y
VNO+s/ZFahdLsmv6Ba4NtVgY7VX4q3zeHjlAoC4bDgGxbRHzorb7jz5urgJAziZiw5QDehqh/bKA
ze/+0NLRzBUSoqujDou6MQKwOCmkQOhrj7mKTc8AmPmUUCDSC/6h/NSPAhPxAlVUQdtAe711Ebxh
szypwAxsx3ss9V+cMSWrn8vE/NEvVNef59+vZU9KoW9w6E8SsOVvCj2Y1cNXCiji3/9ek4cpLzsb
X4pr1sY/a7+bPPvldd83n7X5o1pPd3ah+uGpM46t+IFqoaU4zrpT15aP5sy77xPbClBnsmpiNiyJ
Hy/6TPTmyXd+seXlOL63nGm9Ya4djRuO/XFQ1wFmwTVttW8FE896HCd21VY56y0MxFVhBb4V15pt
44XtbHvSsOaNhyHOgrFTtSOGQCDgmrY6sPz78LE+ZwJC3bTd29g5uLQC16qaEi8ssCxNG2bTBfVG
W1i4p2g5HVyI/7l997F6R/HGkojCNH3ls+AxDMZJfZDLYukttLzdagvb4tyK6qYB0ZPmo3CBVmBB
Nc+tpkVVj6bDcB3Gqc38xePayoC50bzt2zDb3XYLC+PCWlqu/XxIWtjXl1aYVJ0vF7IoKdF0nK+s
Byt8tkUE8Lpxy+y90Ntay4LG1rhhy3t05uP6WOgtmIwry7OK7T0tKFdN3/h6HFle1Uw5daJIbdNW
b6zYehh7B2eJZwWP9eEotfpLB2SnkN6bfIoby33mqpQJ7MYvju/oRJGDAa1GQQxKyext2vYtmqNW
hNmotSwCsE1bvrMtRwx01VL5ygKB3Lhha+o8H2lALm007eR141xi7Bu/cRa7wi3cNnPIJTZ/50/L
+/GO4RDxo6bv/dkZp4HlVw2VM9iGqXufpHE4PzhLsziLDv7tYIiWaZhm6525+TiB2WqhI+sHXmSB
lSBgzCOr/3R2PRQFC6V6i1+3B7dRbKVescveKBLqIM2fcOU8Pnrjg6GVpFVjYo6oGfZi61iRNxm0
9ajd2o4b4rMwak//ubKhmw8FXk9ZUgAbTRddeapYTFDseP/3v/2PxLUK6+AkLqxHizc4te5D36pm
rWYPRT1BRWAFmr7BneOHcedynKQ1qyjgM4RSmrd/O+ZS4FbLPfm3I8cKC+5LzsGHLHi0wuoJYi5F
7Jq6MdWPfn01HoXuY8gA3lku10jHr7mJ4H9Qc2lh8i6szIkdt3pd0QMRYdYRxat+9utduLE6ntN5
sB2rkyRZ1d7GM1qY+1tu2jtabsEGXVpRam+5NauhefUQ2BVZeUpWD/4gslQFWH7++/UGEgMr1BxV
ik5SZ17k0Ymj/SjyVjYsZvMn40ybvVn/+eaPhsINq4JkOztR/fClAM8f1WNq6ON9zJIth1duwyLc
/f5/YtcpauZGFpTGl03ZrmH7+6yL1RFTTcRer4S+ZceWUwsgivzyyyO7gpy8tMAGVMDJaudPG/bz
hOvwwW0aO1H1hivz1kLw4Syue7YQmKtn/LpJPktia1y/qrUxuLzrrHq5cgBEOqzpjJ2H8ePWEAjC
V9NmL7Lccmr+V4kibNrs5fjeCuoi7lIb7tV7f2sMhBZc05f9gMZ9XDVTTphAkTZt9dbKHp2Dd7F1
X4+KyEJ+rXHjRbzVahsRvk+Bk44fy3c+GPoOF4CtO7tIajZ99S94pgekBGpuFhTn5i3/NuaaWjUj
5hFaUPXPXzcS1+EBi+6fk4PtcADSOs1bPwlp9uA2u3/kfh07D7WtiFpdG2aZgkv3u+5xQgSSmrot
jNG7++zgKkusajxWZr9svYUx+i8fh7fDj5+HR//1QCyeccyAba9/oeBOJlSAgUW9eVQOX70P/Hn+
B86RIf0FM54DK+Ceu7kI2rD5J/F4HGxvPqHx0dQSXY0XzkPtvgqctnmzt/hr6cENmeF4fEAI8eDK
mWVjgAtV06Vp6rbwpLW9vk2fGWoBvG46PAMaiC3v4J0/xjDVplUmWvHSxsazfFOMZmDFzv39eOtM
B9GINNVLaaVV+3/eBoaVhxL9Wy4Q3NgCxvEZAqEOVwgfGINXfmc/IA3bK6H3PCW87vIbl8C7AOfr
Id1aYGA7n9nvn2x3+6YrQCZbe+LnWhxmcRjVLrmQD4RoVX2j/Vyjq8znri1WnhGN2n6X4VJYW0k5
sXUbDsQqo7rjnVFMF0INTcbjvdgJddeWWoAGBEiD2kXIXHDGP/fOf27Mb/D3J+H2U0QMEY1g/h+u
kQTj5KU7wFsNHGvG2lqIu4JSW0OW/SiD9dYH9S2PPcTle/so6HUJ16MLBWpe04DTlmSR+gz9wuOu
xkkYEVb361OFF4auniGQ6zBAYDHg5jTv25U1sePxfdWSOD5FLXLxfyhbon+BEIjgATTu1dNxdHA9
Tu1xLJwOJmDVrnisqBoB5Vw1BSgXAC7aJNXXOy4Yq7n7806p1Sn9llNqYwU8O4U23///W8CzP/ac
Zc22tnHVHITkLA8+bp0tbaASht7BreXNrccwrhZAuSxfcoreeCCeZGxhH3DCZsPPT8ONKXtjw2Ck
HoU52myXK2D1zx0L+I0NXzPAsTXJam8Mba15yzdcKOq5Hsl8tdnNBTvkZBDh+L9PXHnlDzTdcHXX
cC/cPo9oXt3St7Bs3oGqi+Paonk1l/R6ZLt0eurvKrVwGcJATZysDiZ46ch549bphxR/t8pb4uk4
Xo4n4XwLHSm0nVYH0K9vUF7e2gr3P3eGf96g9DNvwgWuNoOvp31en8KjsQD11uKDbQTyzmKGoY7o
ERXVmg7uMEm3fUlRpaxps4Pl+IFccdVQebq0sBSOnWehFEHVbfq2x1YcjnfFGF90AN+4SY7J/TzU
nAMhKtn0lU+cey5HW5F/odjSuGH4EUEyLqqWxNS9fmq9vi1OxjGB6HqzbYwD4bX66Ao1vaaDMIhD
iu/Wli9CJc3bPc1A/MW1QSg1Jpu+7xnYyi3jQAWk5u97llpe/W2FJGzTtz0fx1sLDKWoFpolFXFl
FfUkSlkNt+kLX1rpfGs1tEFSuHRSO9t2TcqyKU1f+NYL5yBi6wtYSHk0bfjSwa6n44A8xlZaX23B
vF9mizF8kCyeVG8qrE9Jx2364leh98iY1NoVPO/m7QbWVhRea2GLAMRL6y/bBiryD+ICJdm36UAQ
Csytuq1o42i+ERnGx2qeyuXQRsrvBspGNtlChLWRlfkIQnLrsgH9s3r/X3eCxY7eJrdR6ruFhkur
GTtBLZWEZmULTUdb2J+SC950od3OLS50cW1NyHIbQ5yPH+uHR8kEb/y+uZPCeNxexqXGYtO2P7kC
XlVzLkELNp+5dWruAoLCY1i/Nj7PmGQ/4r1vdIk/41w9sO4GTlqzGPKLAck3Nn4VBhxQ40lcX9Bt
3GpuIa7WD9VSJL3pLALoHh+E33FeaklWiQpXLQQqVjkauFNjaID1t1/XJW/6/hdhEs5ro42qK4Uo
zeYL8ff/LvbNrqsZdYDLEqioRxpgWaiO8erj/rzQmsgz/hUDaxNy6zU3pYVT452g4tUafXViX799
9sM0gV1Ua1Zqo13O5NqmbYMJ1YeaEzw61e4RTk8bZKWBbdUOzTYOio/jKLv3SN1hvsg5HQwEkXLz
xdu4dByN/fABOB+Pef15LaxASOnjOKwjXl4HZL2+CAch3JY6L1ZrwW95Qrp8F/CG4GmMNqehDYDi
wIrGB5/H8WPN33gx0fzGI/to6nDrS2srXlR4anowDSdFlFbNiG3UBkF2OCPFFWL3vIOTDOerZlP0
FmzKMHbSLSq5KMXSeDBS2wmjurlug9x0x7Y/Qcah3rLRgudyAt+sZlyNFmK9J6ia1Kbsdb/h9Z39
fCGgbtV8yga//+90fPD4z2fz0KmzhNFNat78xTgoakOxA2SU/bRzf+ncb3sFFEBo/rZwAsPUrh0u
OJkttOvcb42CEORvutuugJJOrITUctXWKpTVwrQR4wzTOj0Sed3qMb8eYhDkz7xmg1Gnb6XZrUZb
2MVXHKQP23G3VsY2w/o6dXIRCl1tDINoeTs2JLVxzF2FS2F/gelWr1mutTbSg9cOLn6t1TaOjLLV
+nlR1ptpuulWZrjTd5LEympv/RzY9/OG7ePvf8sCp34iSW1kmz5yM6kDz+U2dH9ux8WDPfa8LRZM
G3msNYaydDg3x5mKFtU/f90OQdEeb4VmEYtsoV2BabcOLseoIVWtiY0ii1rdTZfeLXHfbaxqGyS/
22yLNwdsr/nb3oX1W5os6kc3HoLf/2d4cBf6v/+tRITcxL//r+DBqWOOZaWFsYYR5GzBUon/NO/A
nRUstw00Mq3NG/40ebbB28gfEidwwdscHFtJzS1Cd7X5O6MC6Gz59HIr2EPiMLAKnOoNyx3YxgH7
7dkdBOX56im/bo2+Of69dZ/XLUYbvM2VDX2+v4XybtOt2Edn5Q5nrsYOBnvevOV390VdBRCZa1HA
By3Xngl/DZjEqxvmz4vDlsSMv2AgdicLhcqir833nzgTFU2q6WxsdkHs8pfAsrVnDZ/Ata/f79/F
2X39pvzayL6hTZ4P6rg8K/tWfM9BXzVa2sTqH79uuoikZ45Xj6W3oS4m3hbseFK9YXnbaOHOLCJJ
KEaAma413QY3fGAV5OV35ZHa0OoabK2ONq7NR6HPKVknLrZxnlXt7o4TtyFNCON1m0jbBmQDZsEj
PNSs7lC2cbE7RUOi5o9Qrqta27+++85Zx1vzR1mM5u1eWbHwn7Zv+21kEkTqPBGXpFrQnOp1zd/6
BlhpGgo2S91VbUOFYEVZvnDSNCmt6fV47tQtSBs6dqunXGYP9cCF3AYi8g78jfNoPZavfxfeQ/Cr
hrw8C9qA0d9xW1iNz4B1GSa7jKHcBrB+NVCfHVDPMMlF+l5kBldW4ZmOZhux1r4I2SX2wWcnnjg7
jTzyCtV4/vqG/nT74hNauEH3w8DaCvRTRqb5mw8gTiGdWzVULqk24ni3Vt0rknst2DdUUdODIeRf
ron1OKwsalI3vRqtVicuTGr//jdv7BdVk2JUtHbiTHTgyuIJdTSZqHjbQuh71YHVKXDwLyt2wb9u
dkKB3LnHnv+Kwl1zxdd+Oz7zj9n9j1cwYRdfvQ2EJgCu76Hnru315kzrIMTQmjB1CuqohgHn/tX1
tXld+nED2vXTjUIZtcmq/upN36+3q9hbK3p9ram/xrzHE7Fq60nlFzVg34iK6KNIvkU7aAMP2I+t
ZT0w1EbwV8gQ1mJkbaRmB6EXbgML2tBAHj5wl6hzn9uQzjnm4vNgC1TIFsSgjZDeseW5f4iFfDXk
9no44iSjGkktAoF4bGVsft1puiXrCQu6tjSkNmh1QlGe8Ent+JaMFhyEm3GcVf0WdovaxNU/f30Y
PsXZ9stSHb55u5/JlS2RZ6pNHAoPr7W8y+D/fVjmu/RQ/oKHwkp1Cqk3yw9rk9OGh9mHS7kdLmzh
gnMrzG248wLVRpmUQShunf9yMUYtI5j86677Zxu3wRLvLlT2cJGFId71nDaYX4MwrHyyWrChDfrX
sTN1qi0sbFAbJTiOYbcITczHtcxOyThwHuLntYFeFC97o/OyPguhbxXPag+1oa2xbr9MoonJFmGG
JzEuUfppS/qmhYOBAGSNCvNcyCn7abDc6Rgm03qFln24ejgiCOBVP6utLAQ6qkXx6yfRBRrx91yt
q5bKI66NrPzAjhEBJXa/46IitSGscD3ODwaWt4PG0ga359rZgk+1gbn9bAWAhevuRBsxkmsLikBt
BtvYs2KAv41BAW4RLo0WouE3TvpAbGvn4YK2fdWXX1/XN1ZEMk10YQcYt50KCN42qKyF7cghlVCZ
YHdlpDZ0k1bhotOxR1LmPx28SwjKJoDYVpFmsWNJi1HdY5AFds1PoeRA80m5C11809pKpSJqG+2i
o1A1IyyY3EattbsMaunWy7awMr8wvc4q8n6cpZTBqb14G7nCZ06m3Ibw8kAUvhJZm2rTbr63RpCx
10NOjvK+yHCpWhtk7zXtdCUDiPBsEMYH7zPq+OAv7nTjKLKtal2kkw2iYAgsvk6/+BMvPjskGpte
fDZ7I0zny+CHzd/+qSjex3GSeWntZWt/vxHl2yXYWPvD9Wv+TKx38733pJc7lCL/gr3cIVP51+vl
LlXMPevl5gaobbzVxlzv+gePy8S//z8AAAD//w=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’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5,638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